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0FA-477A-AD9C-FA52D096AD8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0FA-477A-AD9C-FA52D096A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378927"/>
        <c:axId val="804161295"/>
      </c:scatterChart>
      <c:valAx>
        <c:axId val="8573789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61295"/>
        <c:crosses val="autoZero"/>
        <c:crossBetween val="midCat"/>
      </c:valAx>
      <c:valAx>
        <c:axId val="80416129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7378927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5C0-4011-B907-2367573AB354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5C0-4011-B907-2367573AB3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378927"/>
        <c:axId val="804161711"/>
      </c:scatterChart>
      <c:valAx>
        <c:axId val="8573789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61711"/>
        <c:crosses val="autoZero"/>
        <c:crossBetween val="midCat"/>
      </c:valAx>
      <c:valAx>
        <c:axId val="8041617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7378927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D7A-4449-B367-00C0DFD6838C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D7A-4449-B367-00C0DFD68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378927"/>
        <c:axId val="804160879"/>
      </c:scatterChart>
      <c:valAx>
        <c:axId val="8573789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60879"/>
        <c:crosses val="autoZero"/>
        <c:crossBetween val="midCat"/>
      </c:valAx>
      <c:valAx>
        <c:axId val="8041608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7378927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Kitchen Sink - Float Interc'!$F$40:$F$2639</c:f>
              <c:numCache>
                <c:formatCode>General</c:formatCode>
                <c:ptCount val="2600"/>
                <c:pt idx="0">
                  <c:v>1.9230769230769232E-2</c:v>
                </c:pt>
                <c:pt idx="1">
                  <c:v>5.7692307692307696E-2</c:v>
                </c:pt>
                <c:pt idx="2">
                  <c:v>9.6153846153846159E-2</c:v>
                </c:pt>
                <c:pt idx="3">
                  <c:v>0.13461538461538464</c:v>
                </c:pt>
                <c:pt idx="4">
                  <c:v>0.17307692307692307</c:v>
                </c:pt>
                <c:pt idx="5">
                  <c:v>0.21153846153846156</c:v>
                </c:pt>
                <c:pt idx="6">
                  <c:v>0.25</c:v>
                </c:pt>
                <c:pt idx="7">
                  <c:v>0.28846153846153849</c:v>
                </c:pt>
                <c:pt idx="8">
                  <c:v>0.32692307692307693</c:v>
                </c:pt>
                <c:pt idx="9">
                  <c:v>0.36538461538461536</c:v>
                </c:pt>
                <c:pt idx="10">
                  <c:v>0.40384615384615385</c:v>
                </c:pt>
                <c:pt idx="11">
                  <c:v>0.44230769230769235</c:v>
                </c:pt>
                <c:pt idx="12">
                  <c:v>0.48076923076923078</c:v>
                </c:pt>
                <c:pt idx="13">
                  <c:v>0.51923076923076927</c:v>
                </c:pt>
                <c:pt idx="14">
                  <c:v>0.55769230769230782</c:v>
                </c:pt>
                <c:pt idx="15">
                  <c:v>0.59615384615384626</c:v>
                </c:pt>
                <c:pt idx="16">
                  <c:v>0.63461538461538469</c:v>
                </c:pt>
                <c:pt idx="17">
                  <c:v>0.67307692307692313</c:v>
                </c:pt>
                <c:pt idx="18">
                  <c:v>0.71153846153846156</c:v>
                </c:pt>
                <c:pt idx="19">
                  <c:v>0.75000000000000011</c:v>
                </c:pt>
                <c:pt idx="20">
                  <c:v>0.78846153846153855</c:v>
                </c:pt>
                <c:pt idx="21">
                  <c:v>0.82692307692307698</c:v>
                </c:pt>
                <c:pt idx="22">
                  <c:v>0.86538461538461553</c:v>
                </c:pt>
                <c:pt idx="23">
                  <c:v>0.90384615384615397</c:v>
                </c:pt>
                <c:pt idx="24">
                  <c:v>0.9423076923076924</c:v>
                </c:pt>
                <c:pt idx="25">
                  <c:v>0.98076923076923084</c:v>
                </c:pt>
                <c:pt idx="26">
                  <c:v>1.0192307692307692</c:v>
                </c:pt>
                <c:pt idx="27">
                  <c:v>1.0576923076923077</c:v>
                </c:pt>
                <c:pt idx="28">
                  <c:v>1.0961538461538463</c:v>
                </c:pt>
                <c:pt idx="29">
                  <c:v>1.1346153846153846</c:v>
                </c:pt>
                <c:pt idx="30">
                  <c:v>1.1730769230769231</c:v>
                </c:pt>
                <c:pt idx="31">
                  <c:v>1.2115384615384615</c:v>
                </c:pt>
                <c:pt idx="32">
                  <c:v>1.25</c:v>
                </c:pt>
                <c:pt idx="33">
                  <c:v>1.2884615384615385</c:v>
                </c:pt>
                <c:pt idx="34">
                  <c:v>1.3269230769230769</c:v>
                </c:pt>
                <c:pt idx="35">
                  <c:v>1.3653846153846154</c:v>
                </c:pt>
                <c:pt idx="36">
                  <c:v>1.4038461538461537</c:v>
                </c:pt>
                <c:pt idx="37">
                  <c:v>1.4423076923076923</c:v>
                </c:pt>
                <c:pt idx="38">
                  <c:v>1.4807692307692308</c:v>
                </c:pt>
                <c:pt idx="39">
                  <c:v>1.5192307692307692</c:v>
                </c:pt>
                <c:pt idx="40">
                  <c:v>1.5576923076923077</c:v>
                </c:pt>
                <c:pt idx="41">
                  <c:v>1.5961538461538463</c:v>
                </c:pt>
                <c:pt idx="42">
                  <c:v>1.6346153846153846</c:v>
                </c:pt>
                <c:pt idx="43">
                  <c:v>1.6730769230769231</c:v>
                </c:pt>
                <c:pt idx="44">
                  <c:v>1.7115384615384617</c:v>
                </c:pt>
                <c:pt idx="45">
                  <c:v>1.75</c:v>
                </c:pt>
                <c:pt idx="46">
                  <c:v>1.7884615384615385</c:v>
                </c:pt>
                <c:pt idx="47">
                  <c:v>1.8269230769230769</c:v>
                </c:pt>
                <c:pt idx="48">
                  <c:v>1.8653846153846154</c:v>
                </c:pt>
                <c:pt idx="49">
                  <c:v>1.903846153846154</c:v>
                </c:pt>
                <c:pt idx="50">
                  <c:v>1.9423076923076923</c:v>
                </c:pt>
                <c:pt idx="51">
                  <c:v>1.9807692307692308</c:v>
                </c:pt>
                <c:pt idx="52">
                  <c:v>2.0192307692307692</c:v>
                </c:pt>
                <c:pt idx="53">
                  <c:v>2.0576923076923079</c:v>
                </c:pt>
                <c:pt idx="54">
                  <c:v>2.0961538461538463</c:v>
                </c:pt>
                <c:pt idx="55">
                  <c:v>2.1346153846153846</c:v>
                </c:pt>
                <c:pt idx="56">
                  <c:v>2.1730769230769234</c:v>
                </c:pt>
                <c:pt idx="57">
                  <c:v>2.2115384615384617</c:v>
                </c:pt>
                <c:pt idx="58">
                  <c:v>2.25</c:v>
                </c:pt>
                <c:pt idx="59">
                  <c:v>2.2884615384615383</c:v>
                </c:pt>
                <c:pt idx="60">
                  <c:v>2.3269230769230771</c:v>
                </c:pt>
                <c:pt idx="61">
                  <c:v>2.3653846153846154</c:v>
                </c:pt>
                <c:pt idx="62">
                  <c:v>2.4038461538461537</c:v>
                </c:pt>
                <c:pt idx="63">
                  <c:v>2.4423076923076925</c:v>
                </c:pt>
                <c:pt idx="64">
                  <c:v>2.4807692307692308</c:v>
                </c:pt>
                <c:pt idx="65">
                  <c:v>2.5192307692307692</c:v>
                </c:pt>
                <c:pt idx="66">
                  <c:v>2.5576923076923079</c:v>
                </c:pt>
                <c:pt idx="67">
                  <c:v>2.5961538461538463</c:v>
                </c:pt>
                <c:pt idx="68">
                  <c:v>2.6346153846153846</c:v>
                </c:pt>
                <c:pt idx="69">
                  <c:v>2.6730769230769234</c:v>
                </c:pt>
                <c:pt idx="70">
                  <c:v>2.7115384615384617</c:v>
                </c:pt>
                <c:pt idx="71">
                  <c:v>2.75</c:v>
                </c:pt>
                <c:pt idx="72">
                  <c:v>2.7884615384615383</c:v>
                </c:pt>
                <c:pt idx="73">
                  <c:v>2.8269230769230771</c:v>
                </c:pt>
                <c:pt idx="74">
                  <c:v>2.8653846153846154</c:v>
                </c:pt>
                <c:pt idx="75">
                  <c:v>2.9038461538461537</c:v>
                </c:pt>
                <c:pt idx="76">
                  <c:v>2.9423076923076925</c:v>
                </c:pt>
                <c:pt idx="77">
                  <c:v>2.9807692307692308</c:v>
                </c:pt>
                <c:pt idx="78">
                  <c:v>3.0192307692307692</c:v>
                </c:pt>
                <c:pt idx="79">
                  <c:v>3.0576923076923079</c:v>
                </c:pt>
                <c:pt idx="80">
                  <c:v>3.0961538461538463</c:v>
                </c:pt>
                <c:pt idx="81">
                  <c:v>3.1346153846153846</c:v>
                </c:pt>
                <c:pt idx="82">
                  <c:v>3.1730769230769234</c:v>
                </c:pt>
                <c:pt idx="83">
                  <c:v>3.2115384615384617</c:v>
                </c:pt>
                <c:pt idx="84">
                  <c:v>3.25</c:v>
                </c:pt>
                <c:pt idx="85">
                  <c:v>3.2884615384615388</c:v>
                </c:pt>
                <c:pt idx="86">
                  <c:v>3.3269230769230771</c:v>
                </c:pt>
                <c:pt idx="87">
                  <c:v>3.3653846153846154</c:v>
                </c:pt>
                <c:pt idx="88">
                  <c:v>3.4038461538461542</c:v>
                </c:pt>
                <c:pt idx="89">
                  <c:v>3.4423076923076925</c:v>
                </c:pt>
                <c:pt idx="90">
                  <c:v>3.4807692307692308</c:v>
                </c:pt>
                <c:pt idx="91">
                  <c:v>3.5192307692307692</c:v>
                </c:pt>
                <c:pt idx="92">
                  <c:v>3.5576923076923079</c:v>
                </c:pt>
                <c:pt idx="93">
                  <c:v>3.5961538461538463</c:v>
                </c:pt>
                <c:pt idx="94">
                  <c:v>3.6346153846153846</c:v>
                </c:pt>
                <c:pt idx="95">
                  <c:v>3.6730769230769234</c:v>
                </c:pt>
                <c:pt idx="96">
                  <c:v>3.7115384615384617</c:v>
                </c:pt>
                <c:pt idx="97">
                  <c:v>3.75</c:v>
                </c:pt>
                <c:pt idx="98">
                  <c:v>3.7884615384615388</c:v>
                </c:pt>
                <c:pt idx="99">
                  <c:v>3.8269230769230771</c:v>
                </c:pt>
                <c:pt idx="100">
                  <c:v>3.8653846153846154</c:v>
                </c:pt>
                <c:pt idx="101">
                  <c:v>3.9038461538461542</c:v>
                </c:pt>
                <c:pt idx="102">
                  <c:v>3.9423076923076925</c:v>
                </c:pt>
                <c:pt idx="103">
                  <c:v>3.9807692307692308</c:v>
                </c:pt>
                <c:pt idx="104">
                  <c:v>4.0192307692307692</c:v>
                </c:pt>
                <c:pt idx="105">
                  <c:v>4.0576923076923075</c:v>
                </c:pt>
                <c:pt idx="106">
                  <c:v>4.0961538461538467</c:v>
                </c:pt>
                <c:pt idx="107">
                  <c:v>4.134615384615385</c:v>
                </c:pt>
                <c:pt idx="108">
                  <c:v>4.1730769230769234</c:v>
                </c:pt>
                <c:pt idx="109">
                  <c:v>4.2115384615384617</c:v>
                </c:pt>
                <c:pt idx="110">
                  <c:v>4.25</c:v>
                </c:pt>
                <c:pt idx="111">
                  <c:v>4.2884615384615383</c:v>
                </c:pt>
                <c:pt idx="112">
                  <c:v>4.3269230769230775</c:v>
                </c:pt>
                <c:pt idx="113">
                  <c:v>4.3653846153846159</c:v>
                </c:pt>
                <c:pt idx="114">
                  <c:v>4.4038461538461542</c:v>
                </c:pt>
                <c:pt idx="115">
                  <c:v>4.4423076923076925</c:v>
                </c:pt>
                <c:pt idx="116">
                  <c:v>4.4807692307692308</c:v>
                </c:pt>
                <c:pt idx="117">
                  <c:v>4.5192307692307692</c:v>
                </c:pt>
                <c:pt idx="118">
                  <c:v>4.5576923076923075</c:v>
                </c:pt>
                <c:pt idx="119">
                  <c:v>4.5961538461538467</c:v>
                </c:pt>
                <c:pt idx="120">
                  <c:v>4.634615384615385</c:v>
                </c:pt>
                <c:pt idx="121">
                  <c:v>4.6730769230769234</c:v>
                </c:pt>
                <c:pt idx="122">
                  <c:v>4.7115384615384617</c:v>
                </c:pt>
                <c:pt idx="123">
                  <c:v>4.75</c:v>
                </c:pt>
                <c:pt idx="124">
                  <c:v>4.7884615384615383</c:v>
                </c:pt>
                <c:pt idx="125">
                  <c:v>4.8269230769230775</c:v>
                </c:pt>
                <c:pt idx="126">
                  <c:v>4.8653846153846159</c:v>
                </c:pt>
                <c:pt idx="127">
                  <c:v>4.9038461538461542</c:v>
                </c:pt>
                <c:pt idx="128">
                  <c:v>4.9423076923076925</c:v>
                </c:pt>
                <c:pt idx="129">
                  <c:v>4.9807692307692308</c:v>
                </c:pt>
                <c:pt idx="130">
                  <c:v>5.0192307692307692</c:v>
                </c:pt>
                <c:pt idx="131">
                  <c:v>5.0576923076923075</c:v>
                </c:pt>
                <c:pt idx="132">
                  <c:v>5.0961538461538467</c:v>
                </c:pt>
                <c:pt idx="133">
                  <c:v>5.134615384615385</c:v>
                </c:pt>
                <c:pt idx="134">
                  <c:v>5.1730769230769234</c:v>
                </c:pt>
                <c:pt idx="135">
                  <c:v>5.2115384615384617</c:v>
                </c:pt>
                <c:pt idx="136">
                  <c:v>5.25</c:v>
                </c:pt>
                <c:pt idx="137">
                  <c:v>5.2884615384615383</c:v>
                </c:pt>
                <c:pt idx="138">
                  <c:v>5.3269230769230775</c:v>
                </c:pt>
                <c:pt idx="139">
                  <c:v>5.3653846153846159</c:v>
                </c:pt>
                <c:pt idx="140">
                  <c:v>5.4038461538461542</c:v>
                </c:pt>
                <c:pt idx="141">
                  <c:v>5.4423076923076925</c:v>
                </c:pt>
                <c:pt idx="142">
                  <c:v>5.4807692307692308</c:v>
                </c:pt>
                <c:pt idx="143">
                  <c:v>5.5192307692307692</c:v>
                </c:pt>
                <c:pt idx="144">
                  <c:v>5.5576923076923075</c:v>
                </c:pt>
                <c:pt idx="145">
                  <c:v>5.5961538461538467</c:v>
                </c:pt>
                <c:pt idx="146">
                  <c:v>5.634615384615385</c:v>
                </c:pt>
                <c:pt idx="147">
                  <c:v>5.6730769230769234</c:v>
                </c:pt>
                <c:pt idx="148">
                  <c:v>5.7115384615384617</c:v>
                </c:pt>
                <c:pt idx="149">
                  <c:v>5.75</c:v>
                </c:pt>
                <c:pt idx="150">
                  <c:v>5.7884615384615383</c:v>
                </c:pt>
                <c:pt idx="151">
                  <c:v>5.8269230769230775</c:v>
                </c:pt>
                <c:pt idx="152">
                  <c:v>5.8653846153846159</c:v>
                </c:pt>
                <c:pt idx="153">
                  <c:v>5.9038461538461542</c:v>
                </c:pt>
                <c:pt idx="154">
                  <c:v>5.9423076923076925</c:v>
                </c:pt>
                <c:pt idx="155">
                  <c:v>5.9807692307692308</c:v>
                </c:pt>
                <c:pt idx="156">
                  <c:v>6.0192307692307692</c:v>
                </c:pt>
                <c:pt idx="157">
                  <c:v>6.0576923076923084</c:v>
                </c:pt>
                <c:pt idx="158">
                  <c:v>6.0961538461538467</c:v>
                </c:pt>
                <c:pt idx="159">
                  <c:v>6.134615384615385</c:v>
                </c:pt>
                <c:pt idx="160">
                  <c:v>6.1730769230769234</c:v>
                </c:pt>
                <c:pt idx="161">
                  <c:v>6.2115384615384617</c:v>
                </c:pt>
                <c:pt idx="162">
                  <c:v>6.25</c:v>
                </c:pt>
                <c:pt idx="163">
                  <c:v>6.2884615384615383</c:v>
                </c:pt>
                <c:pt idx="164">
                  <c:v>6.3269230769230775</c:v>
                </c:pt>
                <c:pt idx="165">
                  <c:v>6.3653846153846159</c:v>
                </c:pt>
                <c:pt idx="166">
                  <c:v>6.4038461538461542</c:v>
                </c:pt>
                <c:pt idx="167">
                  <c:v>6.4423076923076925</c:v>
                </c:pt>
                <c:pt idx="168">
                  <c:v>6.4807692307692308</c:v>
                </c:pt>
                <c:pt idx="169">
                  <c:v>6.5192307692307692</c:v>
                </c:pt>
                <c:pt idx="170">
                  <c:v>6.5576923076923084</c:v>
                </c:pt>
                <c:pt idx="171">
                  <c:v>6.5961538461538467</c:v>
                </c:pt>
                <c:pt idx="172">
                  <c:v>6.634615384615385</c:v>
                </c:pt>
                <c:pt idx="173">
                  <c:v>6.6730769230769234</c:v>
                </c:pt>
                <c:pt idx="174">
                  <c:v>6.7115384615384617</c:v>
                </c:pt>
                <c:pt idx="175">
                  <c:v>6.75</c:v>
                </c:pt>
                <c:pt idx="176">
                  <c:v>6.7884615384615392</c:v>
                </c:pt>
                <c:pt idx="177">
                  <c:v>6.8269230769230775</c:v>
                </c:pt>
                <c:pt idx="178">
                  <c:v>6.8653846153846159</c:v>
                </c:pt>
                <c:pt idx="179">
                  <c:v>6.9038461538461542</c:v>
                </c:pt>
                <c:pt idx="180">
                  <c:v>6.9423076923076925</c:v>
                </c:pt>
                <c:pt idx="181">
                  <c:v>6.9807692307692308</c:v>
                </c:pt>
                <c:pt idx="182">
                  <c:v>7.0192307692307692</c:v>
                </c:pt>
                <c:pt idx="183">
                  <c:v>7.0576923076923084</c:v>
                </c:pt>
                <c:pt idx="184">
                  <c:v>7.0961538461538467</c:v>
                </c:pt>
                <c:pt idx="185">
                  <c:v>7.134615384615385</c:v>
                </c:pt>
                <c:pt idx="186">
                  <c:v>7.1730769230769234</c:v>
                </c:pt>
                <c:pt idx="187">
                  <c:v>7.2115384615384617</c:v>
                </c:pt>
                <c:pt idx="188">
                  <c:v>7.25</c:v>
                </c:pt>
                <c:pt idx="189">
                  <c:v>7.2884615384615392</c:v>
                </c:pt>
                <c:pt idx="190">
                  <c:v>7.3269230769230775</c:v>
                </c:pt>
                <c:pt idx="191">
                  <c:v>7.3653846153846159</c:v>
                </c:pt>
                <c:pt idx="192">
                  <c:v>7.4038461538461542</c:v>
                </c:pt>
                <c:pt idx="193">
                  <c:v>7.4423076923076925</c:v>
                </c:pt>
                <c:pt idx="194">
                  <c:v>7.4807692307692308</c:v>
                </c:pt>
                <c:pt idx="195">
                  <c:v>7.5192307692307692</c:v>
                </c:pt>
                <c:pt idx="196">
                  <c:v>7.5576923076923084</c:v>
                </c:pt>
                <c:pt idx="197">
                  <c:v>7.5961538461538467</c:v>
                </c:pt>
                <c:pt idx="198">
                  <c:v>7.634615384615385</c:v>
                </c:pt>
                <c:pt idx="199">
                  <c:v>7.6730769230769234</c:v>
                </c:pt>
                <c:pt idx="200">
                  <c:v>7.7115384615384617</c:v>
                </c:pt>
                <c:pt idx="201">
                  <c:v>7.75</c:v>
                </c:pt>
                <c:pt idx="202">
                  <c:v>7.7884615384615392</c:v>
                </c:pt>
                <c:pt idx="203">
                  <c:v>7.8269230769230775</c:v>
                </c:pt>
                <c:pt idx="204">
                  <c:v>7.8653846153846159</c:v>
                </c:pt>
                <c:pt idx="205">
                  <c:v>7.9038461538461542</c:v>
                </c:pt>
                <c:pt idx="206">
                  <c:v>7.9423076923076925</c:v>
                </c:pt>
                <c:pt idx="207">
                  <c:v>7.9807692307692308</c:v>
                </c:pt>
                <c:pt idx="208">
                  <c:v>8.0192307692307701</c:v>
                </c:pt>
                <c:pt idx="209">
                  <c:v>8.0576923076923084</c:v>
                </c:pt>
                <c:pt idx="210">
                  <c:v>8.0961538461538467</c:v>
                </c:pt>
                <c:pt idx="211">
                  <c:v>8.134615384615385</c:v>
                </c:pt>
                <c:pt idx="212">
                  <c:v>8.1730769230769251</c:v>
                </c:pt>
                <c:pt idx="213">
                  <c:v>8.2115384615384635</c:v>
                </c:pt>
                <c:pt idx="214">
                  <c:v>8.2500000000000018</c:v>
                </c:pt>
                <c:pt idx="215">
                  <c:v>8.2884615384615401</c:v>
                </c:pt>
                <c:pt idx="216">
                  <c:v>8.3269230769230784</c:v>
                </c:pt>
                <c:pt idx="217">
                  <c:v>8.3653846153846168</c:v>
                </c:pt>
                <c:pt idx="218">
                  <c:v>8.4038461538461551</c:v>
                </c:pt>
                <c:pt idx="219">
                  <c:v>8.4423076923076934</c:v>
                </c:pt>
                <c:pt idx="220">
                  <c:v>8.4807692307692317</c:v>
                </c:pt>
                <c:pt idx="221">
                  <c:v>8.5192307692307701</c:v>
                </c:pt>
                <c:pt idx="222">
                  <c:v>8.5576923076923084</c:v>
                </c:pt>
                <c:pt idx="223">
                  <c:v>8.5961538461538467</c:v>
                </c:pt>
                <c:pt idx="224">
                  <c:v>8.6346153846153868</c:v>
                </c:pt>
                <c:pt idx="225">
                  <c:v>8.6730769230769251</c:v>
                </c:pt>
                <c:pt idx="226">
                  <c:v>8.7115384615384635</c:v>
                </c:pt>
                <c:pt idx="227">
                  <c:v>8.7500000000000018</c:v>
                </c:pt>
                <c:pt idx="228">
                  <c:v>8.7884615384615401</c:v>
                </c:pt>
                <c:pt idx="229">
                  <c:v>8.8269230769230784</c:v>
                </c:pt>
                <c:pt idx="230">
                  <c:v>8.8653846153846168</c:v>
                </c:pt>
                <c:pt idx="231">
                  <c:v>8.9038461538461551</c:v>
                </c:pt>
                <c:pt idx="232">
                  <c:v>8.9423076923076934</c:v>
                </c:pt>
                <c:pt idx="233">
                  <c:v>8.9807692307692317</c:v>
                </c:pt>
                <c:pt idx="234">
                  <c:v>9.0192307692307701</c:v>
                </c:pt>
                <c:pt idx="235">
                  <c:v>9.0576923076923084</c:v>
                </c:pt>
                <c:pt idx="236">
                  <c:v>9.0961538461538467</c:v>
                </c:pt>
                <c:pt idx="237">
                  <c:v>9.1346153846153868</c:v>
                </c:pt>
                <c:pt idx="238">
                  <c:v>9.1730769230769251</c:v>
                </c:pt>
                <c:pt idx="239">
                  <c:v>9.2115384615384635</c:v>
                </c:pt>
                <c:pt idx="240">
                  <c:v>9.2500000000000018</c:v>
                </c:pt>
                <c:pt idx="241">
                  <c:v>9.2884615384615401</c:v>
                </c:pt>
                <c:pt idx="242">
                  <c:v>9.3269230769230784</c:v>
                </c:pt>
                <c:pt idx="243">
                  <c:v>9.3653846153846168</c:v>
                </c:pt>
                <c:pt idx="244">
                  <c:v>9.4038461538461551</c:v>
                </c:pt>
                <c:pt idx="245">
                  <c:v>9.4423076923076934</c:v>
                </c:pt>
                <c:pt idx="246">
                  <c:v>9.4807692307692317</c:v>
                </c:pt>
                <c:pt idx="247">
                  <c:v>9.5192307692307701</c:v>
                </c:pt>
                <c:pt idx="248">
                  <c:v>9.5576923076923084</c:v>
                </c:pt>
                <c:pt idx="249">
                  <c:v>9.5961538461538467</c:v>
                </c:pt>
                <c:pt idx="250">
                  <c:v>9.6346153846153868</c:v>
                </c:pt>
                <c:pt idx="251">
                  <c:v>9.6730769230769251</c:v>
                </c:pt>
                <c:pt idx="252">
                  <c:v>9.7115384615384635</c:v>
                </c:pt>
                <c:pt idx="253">
                  <c:v>9.7500000000000018</c:v>
                </c:pt>
                <c:pt idx="254">
                  <c:v>9.7884615384615401</c:v>
                </c:pt>
                <c:pt idx="255">
                  <c:v>9.8269230769230784</c:v>
                </c:pt>
                <c:pt idx="256">
                  <c:v>9.8653846153846168</c:v>
                </c:pt>
                <c:pt idx="257">
                  <c:v>9.9038461538461551</c:v>
                </c:pt>
                <c:pt idx="258">
                  <c:v>9.9423076923076934</c:v>
                </c:pt>
                <c:pt idx="259">
                  <c:v>9.9807692307692317</c:v>
                </c:pt>
                <c:pt idx="260">
                  <c:v>10.01923076923077</c:v>
                </c:pt>
                <c:pt idx="261">
                  <c:v>10.057692307692308</c:v>
                </c:pt>
                <c:pt idx="262">
                  <c:v>10.096153846153847</c:v>
                </c:pt>
                <c:pt idx="263">
                  <c:v>10.134615384615387</c:v>
                </c:pt>
                <c:pt idx="264">
                  <c:v>10.173076923076925</c:v>
                </c:pt>
                <c:pt idx="265">
                  <c:v>10.211538461538463</c:v>
                </c:pt>
                <c:pt idx="266">
                  <c:v>10.250000000000002</c:v>
                </c:pt>
                <c:pt idx="267">
                  <c:v>10.28846153846154</c:v>
                </c:pt>
                <c:pt idx="268">
                  <c:v>10.326923076923078</c:v>
                </c:pt>
                <c:pt idx="269">
                  <c:v>10.365384615384617</c:v>
                </c:pt>
                <c:pt idx="270">
                  <c:v>10.403846153846155</c:v>
                </c:pt>
                <c:pt idx="271">
                  <c:v>10.442307692307693</c:v>
                </c:pt>
                <c:pt idx="272">
                  <c:v>10.480769230769232</c:v>
                </c:pt>
                <c:pt idx="273">
                  <c:v>10.51923076923077</c:v>
                </c:pt>
                <c:pt idx="274">
                  <c:v>10.557692307692308</c:v>
                </c:pt>
                <c:pt idx="275">
                  <c:v>10.596153846153847</c:v>
                </c:pt>
                <c:pt idx="276">
                  <c:v>10.634615384615387</c:v>
                </c:pt>
                <c:pt idx="277">
                  <c:v>10.673076923076925</c:v>
                </c:pt>
                <c:pt idx="278">
                  <c:v>10.711538461538463</c:v>
                </c:pt>
                <c:pt idx="279">
                  <c:v>10.750000000000002</c:v>
                </c:pt>
                <c:pt idx="280">
                  <c:v>10.78846153846154</c:v>
                </c:pt>
                <c:pt idx="281">
                  <c:v>10.826923076923078</c:v>
                </c:pt>
                <c:pt idx="282">
                  <c:v>10.865384615384617</c:v>
                </c:pt>
                <c:pt idx="283">
                  <c:v>10.903846153846155</c:v>
                </c:pt>
                <c:pt idx="284">
                  <c:v>10.942307692307693</c:v>
                </c:pt>
                <c:pt idx="285">
                  <c:v>10.980769230769232</c:v>
                </c:pt>
                <c:pt idx="286">
                  <c:v>11.01923076923077</c:v>
                </c:pt>
                <c:pt idx="287">
                  <c:v>11.057692307692308</c:v>
                </c:pt>
                <c:pt idx="288">
                  <c:v>11.096153846153847</c:v>
                </c:pt>
                <c:pt idx="289">
                  <c:v>11.134615384615387</c:v>
                </c:pt>
                <c:pt idx="290">
                  <c:v>11.173076923076925</c:v>
                </c:pt>
                <c:pt idx="291">
                  <c:v>11.211538461538463</c:v>
                </c:pt>
                <c:pt idx="292">
                  <c:v>11.250000000000002</c:v>
                </c:pt>
                <c:pt idx="293">
                  <c:v>11.28846153846154</c:v>
                </c:pt>
                <c:pt idx="294">
                  <c:v>11.326923076923078</c:v>
                </c:pt>
                <c:pt idx="295">
                  <c:v>11.365384615384617</c:v>
                </c:pt>
                <c:pt idx="296">
                  <c:v>11.403846153846155</c:v>
                </c:pt>
                <c:pt idx="297">
                  <c:v>11.442307692307693</c:v>
                </c:pt>
                <c:pt idx="298">
                  <c:v>11.480769230769232</c:v>
                </c:pt>
                <c:pt idx="299">
                  <c:v>11.51923076923077</c:v>
                </c:pt>
                <c:pt idx="300">
                  <c:v>11.557692307692308</c:v>
                </c:pt>
                <c:pt idx="301">
                  <c:v>11.596153846153848</c:v>
                </c:pt>
                <c:pt idx="302">
                  <c:v>11.634615384615387</c:v>
                </c:pt>
                <c:pt idx="303">
                  <c:v>11.673076923076925</c:v>
                </c:pt>
                <c:pt idx="304">
                  <c:v>11.711538461538463</c:v>
                </c:pt>
                <c:pt idx="305">
                  <c:v>11.750000000000002</c:v>
                </c:pt>
                <c:pt idx="306">
                  <c:v>11.78846153846154</c:v>
                </c:pt>
                <c:pt idx="307">
                  <c:v>11.826923076923078</c:v>
                </c:pt>
                <c:pt idx="308">
                  <c:v>11.865384615384617</c:v>
                </c:pt>
                <c:pt idx="309">
                  <c:v>11.903846153846155</c:v>
                </c:pt>
                <c:pt idx="310">
                  <c:v>11.942307692307693</c:v>
                </c:pt>
                <c:pt idx="311">
                  <c:v>11.980769230769232</c:v>
                </c:pt>
                <c:pt idx="312">
                  <c:v>12.01923076923077</c:v>
                </c:pt>
                <c:pt idx="313">
                  <c:v>12.057692307692308</c:v>
                </c:pt>
                <c:pt idx="314">
                  <c:v>12.096153846153848</c:v>
                </c:pt>
                <c:pt idx="315">
                  <c:v>12.134615384615387</c:v>
                </c:pt>
                <c:pt idx="316">
                  <c:v>12.173076923076925</c:v>
                </c:pt>
                <c:pt idx="317">
                  <c:v>12.211538461538463</c:v>
                </c:pt>
                <c:pt idx="318">
                  <c:v>12.250000000000002</c:v>
                </c:pt>
                <c:pt idx="319">
                  <c:v>12.28846153846154</c:v>
                </c:pt>
                <c:pt idx="320">
                  <c:v>12.326923076923078</c:v>
                </c:pt>
                <c:pt idx="321">
                  <c:v>12.365384615384617</c:v>
                </c:pt>
                <c:pt idx="322">
                  <c:v>12.403846153846155</c:v>
                </c:pt>
                <c:pt idx="323">
                  <c:v>12.442307692307693</c:v>
                </c:pt>
                <c:pt idx="324">
                  <c:v>12.480769230769232</c:v>
                </c:pt>
                <c:pt idx="325">
                  <c:v>12.51923076923077</c:v>
                </c:pt>
                <c:pt idx="326">
                  <c:v>12.557692307692308</c:v>
                </c:pt>
                <c:pt idx="327">
                  <c:v>12.596153846153848</c:v>
                </c:pt>
                <c:pt idx="328">
                  <c:v>12.634615384615387</c:v>
                </c:pt>
                <c:pt idx="329">
                  <c:v>12.673076923076925</c:v>
                </c:pt>
                <c:pt idx="330">
                  <c:v>12.711538461538463</c:v>
                </c:pt>
                <c:pt idx="331">
                  <c:v>12.750000000000002</c:v>
                </c:pt>
                <c:pt idx="332">
                  <c:v>12.78846153846154</c:v>
                </c:pt>
                <c:pt idx="333">
                  <c:v>12.826923076923078</c:v>
                </c:pt>
                <c:pt idx="334">
                  <c:v>12.865384615384617</c:v>
                </c:pt>
                <c:pt idx="335">
                  <c:v>12.903846153846155</c:v>
                </c:pt>
                <c:pt idx="336">
                  <c:v>12.942307692307693</c:v>
                </c:pt>
                <c:pt idx="337">
                  <c:v>12.980769230769232</c:v>
                </c:pt>
                <c:pt idx="338">
                  <c:v>13.01923076923077</c:v>
                </c:pt>
                <c:pt idx="339">
                  <c:v>13.057692307692308</c:v>
                </c:pt>
                <c:pt idx="340">
                  <c:v>13.096153846153848</c:v>
                </c:pt>
                <c:pt idx="341">
                  <c:v>13.134615384615387</c:v>
                </c:pt>
                <c:pt idx="342">
                  <c:v>13.173076923076925</c:v>
                </c:pt>
                <c:pt idx="343">
                  <c:v>13.211538461538463</c:v>
                </c:pt>
                <c:pt idx="344">
                  <c:v>13.250000000000002</c:v>
                </c:pt>
                <c:pt idx="345">
                  <c:v>13.28846153846154</c:v>
                </c:pt>
                <c:pt idx="346">
                  <c:v>13.326923076923078</c:v>
                </c:pt>
                <c:pt idx="347">
                  <c:v>13.365384615384617</c:v>
                </c:pt>
                <c:pt idx="348">
                  <c:v>13.403846153846155</c:v>
                </c:pt>
                <c:pt idx="349">
                  <c:v>13.442307692307693</c:v>
                </c:pt>
                <c:pt idx="350">
                  <c:v>13.480769230769232</c:v>
                </c:pt>
                <c:pt idx="351">
                  <c:v>13.51923076923077</c:v>
                </c:pt>
                <c:pt idx="352">
                  <c:v>13.55769230769231</c:v>
                </c:pt>
                <c:pt idx="353">
                  <c:v>13.596153846153848</c:v>
                </c:pt>
                <c:pt idx="354">
                  <c:v>13.634615384615387</c:v>
                </c:pt>
                <c:pt idx="355">
                  <c:v>13.673076923076925</c:v>
                </c:pt>
                <c:pt idx="356">
                  <c:v>13.711538461538463</c:v>
                </c:pt>
                <c:pt idx="357">
                  <c:v>13.750000000000002</c:v>
                </c:pt>
                <c:pt idx="358">
                  <c:v>13.78846153846154</c:v>
                </c:pt>
                <c:pt idx="359">
                  <c:v>13.826923076923078</c:v>
                </c:pt>
                <c:pt idx="360">
                  <c:v>13.865384615384617</c:v>
                </c:pt>
                <c:pt idx="361">
                  <c:v>13.903846153846155</c:v>
                </c:pt>
                <c:pt idx="362">
                  <c:v>13.942307692307693</c:v>
                </c:pt>
                <c:pt idx="363">
                  <c:v>13.980769230769232</c:v>
                </c:pt>
                <c:pt idx="364">
                  <c:v>14.01923076923077</c:v>
                </c:pt>
                <c:pt idx="365">
                  <c:v>14.05769230769231</c:v>
                </c:pt>
                <c:pt idx="366">
                  <c:v>14.096153846153848</c:v>
                </c:pt>
                <c:pt idx="367">
                  <c:v>14.134615384615387</c:v>
                </c:pt>
                <c:pt idx="368">
                  <c:v>14.173076923076925</c:v>
                </c:pt>
                <c:pt idx="369">
                  <c:v>14.211538461538463</c:v>
                </c:pt>
                <c:pt idx="370">
                  <c:v>14.250000000000002</c:v>
                </c:pt>
                <c:pt idx="371">
                  <c:v>14.28846153846154</c:v>
                </c:pt>
                <c:pt idx="372">
                  <c:v>14.326923076923078</c:v>
                </c:pt>
                <c:pt idx="373">
                  <c:v>14.365384615384617</c:v>
                </c:pt>
                <c:pt idx="374">
                  <c:v>14.403846153846155</c:v>
                </c:pt>
                <c:pt idx="375">
                  <c:v>14.442307692307693</c:v>
                </c:pt>
                <c:pt idx="376">
                  <c:v>14.480769230769232</c:v>
                </c:pt>
                <c:pt idx="377">
                  <c:v>14.51923076923077</c:v>
                </c:pt>
                <c:pt idx="378">
                  <c:v>14.55769230769231</c:v>
                </c:pt>
                <c:pt idx="379">
                  <c:v>14.596153846153848</c:v>
                </c:pt>
                <c:pt idx="380">
                  <c:v>14.634615384615387</c:v>
                </c:pt>
                <c:pt idx="381">
                  <c:v>14.673076923076925</c:v>
                </c:pt>
                <c:pt idx="382">
                  <c:v>14.711538461538463</c:v>
                </c:pt>
                <c:pt idx="383">
                  <c:v>14.750000000000002</c:v>
                </c:pt>
                <c:pt idx="384">
                  <c:v>14.78846153846154</c:v>
                </c:pt>
                <c:pt idx="385">
                  <c:v>14.826923076923078</c:v>
                </c:pt>
                <c:pt idx="386">
                  <c:v>14.865384615384617</c:v>
                </c:pt>
                <c:pt idx="387">
                  <c:v>14.903846153846155</c:v>
                </c:pt>
                <c:pt idx="388">
                  <c:v>14.942307692307693</c:v>
                </c:pt>
                <c:pt idx="389">
                  <c:v>14.980769230769232</c:v>
                </c:pt>
                <c:pt idx="390">
                  <c:v>15.01923076923077</c:v>
                </c:pt>
                <c:pt idx="391">
                  <c:v>15.05769230769231</c:v>
                </c:pt>
                <c:pt idx="392">
                  <c:v>15.096153846153848</c:v>
                </c:pt>
                <c:pt idx="393">
                  <c:v>15.134615384615387</c:v>
                </c:pt>
                <c:pt idx="394">
                  <c:v>15.173076923076925</c:v>
                </c:pt>
                <c:pt idx="395">
                  <c:v>15.211538461538463</c:v>
                </c:pt>
                <c:pt idx="396">
                  <c:v>15.250000000000002</c:v>
                </c:pt>
                <c:pt idx="397">
                  <c:v>15.28846153846154</c:v>
                </c:pt>
                <c:pt idx="398">
                  <c:v>15.326923076923078</c:v>
                </c:pt>
                <c:pt idx="399">
                  <c:v>15.365384615384617</c:v>
                </c:pt>
                <c:pt idx="400">
                  <c:v>15.403846153846155</c:v>
                </c:pt>
                <c:pt idx="401">
                  <c:v>15.442307692307693</c:v>
                </c:pt>
                <c:pt idx="402">
                  <c:v>15.480769230769232</c:v>
                </c:pt>
                <c:pt idx="403">
                  <c:v>15.51923076923077</c:v>
                </c:pt>
                <c:pt idx="404">
                  <c:v>15.55769230769231</c:v>
                </c:pt>
                <c:pt idx="405">
                  <c:v>15.596153846153848</c:v>
                </c:pt>
                <c:pt idx="406">
                  <c:v>15.634615384615387</c:v>
                </c:pt>
                <c:pt idx="407">
                  <c:v>15.673076923076925</c:v>
                </c:pt>
                <c:pt idx="408">
                  <c:v>15.711538461538463</c:v>
                </c:pt>
                <c:pt idx="409">
                  <c:v>15.750000000000002</c:v>
                </c:pt>
                <c:pt idx="410">
                  <c:v>15.78846153846154</c:v>
                </c:pt>
                <c:pt idx="411">
                  <c:v>15.826923076923078</c:v>
                </c:pt>
                <c:pt idx="412">
                  <c:v>15.865384615384617</c:v>
                </c:pt>
                <c:pt idx="413">
                  <c:v>15.903846153846155</c:v>
                </c:pt>
                <c:pt idx="414">
                  <c:v>15.942307692307693</c:v>
                </c:pt>
                <c:pt idx="415">
                  <c:v>15.980769230769232</c:v>
                </c:pt>
                <c:pt idx="416">
                  <c:v>16.01923076923077</c:v>
                </c:pt>
                <c:pt idx="417">
                  <c:v>16.05769230769231</c:v>
                </c:pt>
                <c:pt idx="418">
                  <c:v>16.096153846153847</c:v>
                </c:pt>
                <c:pt idx="419">
                  <c:v>16.134615384615387</c:v>
                </c:pt>
                <c:pt idx="420">
                  <c:v>16.173076923076923</c:v>
                </c:pt>
                <c:pt idx="421">
                  <c:v>16.211538461538463</c:v>
                </c:pt>
                <c:pt idx="422">
                  <c:v>16.25</c:v>
                </c:pt>
                <c:pt idx="423">
                  <c:v>16.28846153846154</c:v>
                </c:pt>
                <c:pt idx="424">
                  <c:v>16.32692307692308</c:v>
                </c:pt>
                <c:pt idx="425">
                  <c:v>16.365384615384617</c:v>
                </c:pt>
                <c:pt idx="426">
                  <c:v>16.403846153846157</c:v>
                </c:pt>
                <c:pt idx="427">
                  <c:v>16.442307692307693</c:v>
                </c:pt>
                <c:pt idx="428">
                  <c:v>16.480769230769234</c:v>
                </c:pt>
                <c:pt idx="429">
                  <c:v>16.51923076923077</c:v>
                </c:pt>
                <c:pt idx="430">
                  <c:v>16.55769230769231</c:v>
                </c:pt>
                <c:pt idx="431">
                  <c:v>16.596153846153847</c:v>
                </c:pt>
                <c:pt idx="432">
                  <c:v>16.634615384615387</c:v>
                </c:pt>
                <c:pt idx="433">
                  <c:v>16.673076923076923</c:v>
                </c:pt>
                <c:pt idx="434">
                  <c:v>16.711538461538463</c:v>
                </c:pt>
                <c:pt idx="435">
                  <c:v>16.75</c:v>
                </c:pt>
                <c:pt idx="436">
                  <c:v>16.78846153846154</c:v>
                </c:pt>
                <c:pt idx="437">
                  <c:v>16.82692307692308</c:v>
                </c:pt>
                <c:pt idx="438">
                  <c:v>16.865384615384617</c:v>
                </c:pt>
                <c:pt idx="439">
                  <c:v>16.903846153846157</c:v>
                </c:pt>
                <c:pt idx="440">
                  <c:v>16.942307692307693</c:v>
                </c:pt>
                <c:pt idx="441">
                  <c:v>16.980769230769234</c:v>
                </c:pt>
                <c:pt idx="442">
                  <c:v>17.01923076923077</c:v>
                </c:pt>
                <c:pt idx="443">
                  <c:v>17.05769230769231</c:v>
                </c:pt>
                <c:pt idx="444">
                  <c:v>17.096153846153847</c:v>
                </c:pt>
                <c:pt idx="445">
                  <c:v>17.134615384615387</c:v>
                </c:pt>
                <c:pt idx="446">
                  <c:v>17.173076923076923</c:v>
                </c:pt>
                <c:pt idx="447">
                  <c:v>17.211538461538463</c:v>
                </c:pt>
                <c:pt idx="448">
                  <c:v>17.250000000000004</c:v>
                </c:pt>
                <c:pt idx="449">
                  <c:v>17.28846153846154</c:v>
                </c:pt>
                <c:pt idx="450">
                  <c:v>17.32692307692308</c:v>
                </c:pt>
                <c:pt idx="451">
                  <c:v>17.365384615384617</c:v>
                </c:pt>
                <c:pt idx="452">
                  <c:v>17.403846153846157</c:v>
                </c:pt>
                <c:pt idx="453">
                  <c:v>17.442307692307693</c:v>
                </c:pt>
                <c:pt idx="454">
                  <c:v>17.480769230769234</c:v>
                </c:pt>
                <c:pt idx="455">
                  <c:v>17.51923076923077</c:v>
                </c:pt>
                <c:pt idx="456">
                  <c:v>17.55769230769231</c:v>
                </c:pt>
                <c:pt idx="457">
                  <c:v>17.596153846153847</c:v>
                </c:pt>
                <c:pt idx="458">
                  <c:v>17.634615384615387</c:v>
                </c:pt>
                <c:pt idx="459">
                  <c:v>17.673076923076923</c:v>
                </c:pt>
                <c:pt idx="460">
                  <c:v>17.711538461538463</c:v>
                </c:pt>
                <c:pt idx="461">
                  <c:v>17.750000000000004</c:v>
                </c:pt>
                <c:pt idx="462">
                  <c:v>17.78846153846154</c:v>
                </c:pt>
                <c:pt idx="463">
                  <c:v>17.82692307692308</c:v>
                </c:pt>
                <c:pt idx="464">
                  <c:v>17.865384615384617</c:v>
                </c:pt>
                <c:pt idx="465">
                  <c:v>17.903846153846157</c:v>
                </c:pt>
                <c:pt idx="466">
                  <c:v>17.942307692307693</c:v>
                </c:pt>
                <c:pt idx="467">
                  <c:v>17.980769230769234</c:v>
                </c:pt>
                <c:pt idx="468">
                  <c:v>18.01923076923077</c:v>
                </c:pt>
                <c:pt idx="469">
                  <c:v>18.05769230769231</c:v>
                </c:pt>
                <c:pt idx="470">
                  <c:v>18.096153846153847</c:v>
                </c:pt>
                <c:pt idx="471">
                  <c:v>18.134615384615387</c:v>
                </c:pt>
                <c:pt idx="472">
                  <c:v>18.173076923076923</c:v>
                </c:pt>
                <c:pt idx="473">
                  <c:v>18.211538461538463</c:v>
                </c:pt>
                <c:pt idx="474">
                  <c:v>18.250000000000004</c:v>
                </c:pt>
                <c:pt idx="475">
                  <c:v>18.28846153846154</c:v>
                </c:pt>
                <c:pt idx="476">
                  <c:v>18.32692307692308</c:v>
                </c:pt>
                <c:pt idx="477">
                  <c:v>18.365384615384617</c:v>
                </c:pt>
                <c:pt idx="478">
                  <c:v>18.403846153846157</c:v>
                </c:pt>
                <c:pt idx="479">
                  <c:v>18.442307692307693</c:v>
                </c:pt>
                <c:pt idx="480">
                  <c:v>18.480769230769234</c:v>
                </c:pt>
                <c:pt idx="481">
                  <c:v>18.51923076923077</c:v>
                </c:pt>
                <c:pt idx="482">
                  <c:v>18.55769230769231</c:v>
                </c:pt>
                <c:pt idx="483">
                  <c:v>18.596153846153847</c:v>
                </c:pt>
                <c:pt idx="484">
                  <c:v>18.634615384615387</c:v>
                </c:pt>
                <c:pt idx="485">
                  <c:v>18.673076923076923</c:v>
                </c:pt>
                <c:pt idx="486">
                  <c:v>18.711538461538463</c:v>
                </c:pt>
                <c:pt idx="487">
                  <c:v>18.750000000000004</c:v>
                </c:pt>
                <c:pt idx="488">
                  <c:v>18.78846153846154</c:v>
                </c:pt>
                <c:pt idx="489">
                  <c:v>18.82692307692308</c:v>
                </c:pt>
                <c:pt idx="490">
                  <c:v>18.865384615384617</c:v>
                </c:pt>
                <c:pt idx="491">
                  <c:v>18.903846153846157</c:v>
                </c:pt>
                <c:pt idx="492">
                  <c:v>18.942307692307693</c:v>
                </c:pt>
                <c:pt idx="493">
                  <c:v>18.980769230769234</c:v>
                </c:pt>
                <c:pt idx="494">
                  <c:v>19.01923076923077</c:v>
                </c:pt>
                <c:pt idx="495">
                  <c:v>19.05769230769231</c:v>
                </c:pt>
                <c:pt idx="496">
                  <c:v>19.096153846153847</c:v>
                </c:pt>
                <c:pt idx="497">
                  <c:v>19.134615384615387</c:v>
                </c:pt>
                <c:pt idx="498">
                  <c:v>19.173076923076923</c:v>
                </c:pt>
                <c:pt idx="499">
                  <c:v>19.211538461538463</c:v>
                </c:pt>
                <c:pt idx="500">
                  <c:v>19.250000000000004</c:v>
                </c:pt>
                <c:pt idx="501">
                  <c:v>19.28846153846154</c:v>
                </c:pt>
                <c:pt idx="502">
                  <c:v>19.32692307692308</c:v>
                </c:pt>
                <c:pt idx="503">
                  <c:v>19.365384615384617</c:v>
                </c:pt>
                <c:pt idx="504">
                  <c:v>19.403846153846157</c:v>
                </c:pt>
                <c:pt idx="505">
                  <c:v>19.442307692307693</c:v>
                </c:pt>
                <c:pt idx="506">
                  <c:v>19.480769230769234</c:v>
                </c:pt>
                <c:pt idx="507">
                  <c:v>19.51923076923077</c:v>
                </c:pt>
                <c:pt idx="508">
                  <c:v>19.55769230769231</c:v>
                </c:pt>
                <c:pt idx="509">
                  <c:v>19.596153846153847</c:v>
                </c:pt>
                <c:pt idx="510">
                  <c:v>19.634615384615387</c:v>
                </c:pt>
                <c:pt idx="511">
                  <c:v>19.673076923076923</c:v>
                </c:pt>
                <c:pt idx="512">
                  <c:v>19.711538461538463</c:v>
                </c:pt>
                <c:pt idx="513">
                  <c:v>19.750000000000004</c:v>
                </c:pt>
                <c:pt idx="514">
                  <c:v>19.78846153846154</c:v>
                </c:pt>
                <c:pt idx="515">
                  <c:v>19.82692307692308</c:v>
                </c:pt>
                <c:pt idx="516">
                  <c:v>19.865384615384617</c:v>
                </c:pt>
                <c:pt idx="517">
                  <c:v>19.903846153846157</c:v>
                </c:pt>
                <c:pt idx="518">
                  <c:v>19.942307692307693</c:v>
                </c:pt>
                <c:pt idx="519">
                  <c:v>19.980769230769234</c:v>
                </c:pt>
                <c:pt idx="520">
                  <c:v>20.01923076923077</c:v>
                </c:pt>
                <c:pt idx="521">
                  <c:v>20.05769230769231</c:v>
                </c:pt>
                <c:pt idx="522">
                  <c:v>20.096153846153847</c:v>
                </c:pt>
                <c:pt idx="523">
                  <c:v>20.134615384615387</c:v>
                </c:pt>
                <c:pt idx="524">
                  <c:v>20.173076923076923</c:v>
                </c:pt>
                <c:pt idx="525">
                  <c:v>20.211538461538463</c:v>
                </c:pt>
                <c:pt idx="526">
                  <c:v>20.250000000000004</c:v>
                </c:pt>
                <c:pt idx="527">
                  <c:v>20.28846153846154</c:v>
                </c:pt>
                <c:pt idx="528">
                  <c:v>20.32692307692308</c:v>
                </c:pt>
                <c:pt idx="529">
                  <c:v>20.365384615384617</c:v>
                </c:pt>
                <c:pt idx="530">
                  <c:v>20.403846153846157</c:v>
                </c:pt>
                <c:pt idx="531">
                  <c:v>20.442307692307693</c:v>
                </c:pt>
                <c:pt idx="532">
                  <c:v>20.480769230769234</c:v>
                </c:pt>
                <c:pt idx="533">
                  <c:v>20.51923076923077</c:v>
                </c:pt>
                <c:pt idx="534">
                  <c:v>20.55769230769231</c:v>
                </c:pt>
                <c:pt idx="535">
                  <c:v>20.596153846153847</c:v>
                </c:pt>
                <c:pt idx="536">
                  <c:v>20.634615384615387</c:v>
                </c:pt>
                <c:pt idx="537">
                  <c:v>20.673076923076923</c:v>
                </c:pt>
                <c:pt idx="538">
                  <c:v>20.711538461538463</c:v>
                </c:pt>
                <c:pt idx="539">
                  <c:v>20.750000000000004</c:v>
                </c:pt>
                <c:pt idx="540">
                  <c:v>20.78846153846154</c:v>
                </c:pt>
                <c:pt idx="541">
                  <c:v>20.82692307692308</c:v>
                </c:pt>
                <c:pt idx="542">
                  <c:v>20.865384615384617</c:v>
                </c:pt>
                <c:pt idx="543">
                  <c:v>20.903846153846157</c:v>
                </c:pt>
                <c:pt idx="544">
                  <c:v>20.942307692307693</c:v>
                </c:pt>
                <c:pt idx="545">
                  <c:v>20.980769230769234</c:v>
                </c:pt>
                <c:pt idx="546">
                  <c:v>21.01923076923077</c:v>
                </c:pt>
                <c:pt idx="547">
                  <c:v>21.05769230769231</c:v>
                </c:pt>
                <c:pt idx="548">
                  <c:v>21.096153846153847</c:v>
                </c:pt>
                <c:pt idx="549">
                  <c:v>21.134615384615387</c:v>
                </c:pt>
                <c:pt idx="550">
                  <c:v>21.173076923076923</c:v>
                </c:pt>
                <c:pt idx="551">
                  <c:v>21.211538461538463</c:v>
                </c:pt>
                <c:pt idx="552">
                  <c:v>21.250000000000004</c:v>
                </c:pt>
                <c:pt idx="553">
                  <c:v>21.28846153846154</c:v>
                </c:pt>
                <c:pt idx="554">
                  <c:v>21.32692307692308</c:v>
                </c:pt>
                <c:pt idx="555">
                  <c:v>21.365384615384617</c:v>
                </c:pt>
                <c:pt idx="556">
                  <c:v>21.403846153846157</c:v>
                </c:pt>
                <c:pt idx="557">
                  <c:v>21.442307692307693</c:v>
                </c:pt>
                <c:pt idx="558">
                  <c:v>21.480769230769234</c:v>
                </c:pt>
                <c:pt idx="559">
                  <c:v>21.51923076923077</c:v>
                </c:pt>
                <c:pt idx="560">
                  <c:v>21.55769230769231</c:v>
                </c:pt>
                <c:pt idx="561">
                  <c:v>21.596153846153847</c:v>
                </c:pt>
                <c:pt idx="562">
                  <c:v>21.634615384615387</c:v>
                </c:pt>
                <c:pt idx="563">
                  <c:v>21.673076923076923</c:v>
                </c:pt>
                <c:pt idx="564">
                  <c:v>21.711538461538463</c:v>
                </c:pt>
                <c:pt idx="565">
                  <c:v>21.750000000000004</c:v>
                </c:pt>
                <c:pt idx="566">
                  <c:v>21.78846153846154</c:v>
                </c:pt>
                <c:pt idx="567">
                  <c:v>21.82692307692308</c:v>
                </c:pt>
                <c:pt idx="568">
                  <c:v>21.865384615384617</c:v>
                </c:pt>
                <c:pt idx="569">
                  <c:v>21.903846153846157</c:v>
                </c:pt>
                <c:pt idx="570">
                  <c:v>21.942307692307693</c:v>
                </c:pt>
                <c:pt idx="571">
                  <c:v>21.980769230769234</c:v>
                </c:pt>
                <c:pt idx="572">
                  <c:v>22.01923076923077</c:v>
                </c:pt>
                <c:pt idx="573">
                  <c:v>22.05769230769231</c:v>
                </c:pt>
                <c:pt idx="574">
                  <c:v>22.096153846153847</c:v>
                </c:pt>
                <c:pt idx="575">
                  <c:v>22.134615384615387</c:v>
                </c:pt>
                <c:pt idx="576">
                  <c:v>22.173076923076923</c:v>
                </c:pt>
                <c:pt idx="577">
                  <c:v>22.211538461538463</c:v>
                </c:pt>
                <c:pt idx="578">
                  <c:v>22.250000000000004</c:v>
                </c:pt>
                <c:pt idx="579">
                  <c:v>22.28846153846154</c:v>
                </c:pt>
                <c:pt idx="580">
                  <c:v>22.32692307692308</c:v>
                </c:pt>
                <c:pt idx="581">
                  <c:v>22.365384615384617</c:v>
                </c:pt>
                <c:pt idx="582">
                  <c:v>22.403846153846157</c:v>
                </c:pt>
                <c:pt idx="583">
                  <c:v>22.442307692307693</c:v>
                </c:pt>
                <c:pt idx="584">
                  <c:v>22.480769230769234</c:v>
                </c:pt>
                <c:pt idx="585">
                  <c:v>22.51923076923077</c:v>
                </c:pt>
                <c:pt idx="586">
                  <c:v>22.55769230769231</c:v>
                </c:pt>
                <c:pt idx="587">
                  <c:v>22.596153846153847</c:v>
                </c:pt>
                <c:pt idx="588">
                  <c:v>22.634615384615387</c:v>
                </c:pt>
                <c:pt idx="589">
                  <c:v>22.673076923076927</c:v>
                </c:pt>
                <c:pt idx="590">
                  <c:v>22.711538461538463</c:v>
                </c:pt>
                <c:pt idx="591">
                  <c:v>22.750000000000004</c:v>
                </c:pt>
                <c:pt idx="592">
                  <c:v>22.78846153846154</c:v>
                </c:pt>
                <c:pt idx="593">
                  <c:v>22.82692307692308</c:v>
                </c:pt>
                <c:pt idx="594">
                  <c:v>22.865384615384617</c:v>
                </c:pt>
                <c:pt idx="595">
                  <c:v>22.903846153846157</c:v>
                </c:pt>
                <c:pt idx="596">
                  <c:v>22.942307692307693</c:v>
                </c:pt>
                <c:pt idx="597">
                  <c:v>22.980769230769234</c:v>
                </c:pt>
                <c:pt idx="598">
                  <c:v>23.01923076923077</c:v>
                </c:pt>
                <c:pt idx="599">
                  <c:v>23.05769230769231</c:v>
                </c:pt>
                <c:pt idx="600">
                  <c:v>23.096153846153847</c:v>
                </c:pt>
                <c:pt idx="601">
                  <c:v>23.134615384615387</c:v>
                </c:pt>
                <c:pt idx="602">
                  <c:v>23.173076923076927</c:v>
                </c:pt>
                <c:pt idx="603">
                  <c:v>23.211538461538463</c:v>
                </c:pt>
                <c:pt idx="604">
                  <c:v>23.250000000000004</c:v>
                </c:pt>
                <c:pt idx="605">
                  <c:v>23.28846153846154</c:v>
                </c:pt>
                <c:pt idx="606">
                  <c:v>23.32692307692308</c:v>
                </c:pt>
                <c:pt idx="607">
                  <c:v>23.365384615384617</c:v>
                </c:pt>
                <c:pt idx="608">
                  <c:v>23.403846153846157</c:v>
                </c:pt>
                <c:pt idx="609">
                  <c:v>23.442307692307693</c:v>
                </c:pt>
                <c:pt idx="610">
                  <c:v>23.480769230769234</c:v>
                </c:pt>
                <c:pt idx="611">
                  <c:v>23.51923076923077</c:v>
                </c:pt>
                <c:pt idx="612">
                  <c:v>23.55769230769231</c:v>
                </c:pt>
                <c:pt idx="613">
                  <c:v>23.596153846153847</c:v>
                </c:pt>
                <c:pt idx="614">
                  <c:v>23.634615384615387</c:v>
                </c:pt>
                <c:pt idx="615">
                  <c:v>23.673076923076927</c:v>
                </c:pt>
                <c:pt idx="616">
                  <c:v>23.711538461538463</c:v>
                </c:pt>
                <c:pt idx="617">
                  <c:v>23.750000000000004</c:v>
                </c:pt>
                <c:pt idx="618">
                  <c:v>23.78846153846154</c:v>
                </c:pt>
                <c:pt idx="619">
                  <c:v>23.82692307692308</c:v>
                </c:pt>
                <c:pt idx="620">
                  <c:v>23.865384615384617</c:v>
                </c:pt>
                <c:pt idx="621">
                  <c:v>23.903846153846157</c:v>
                </c:pt>
                <c:pt idx="622">
                  <c:v>23.942307692307693</c:v>
                </c:pt>
                <c:pt idx="623">
                  <c:v>23.980769230769234</c:v>
                </c:pt>
                <c:pt idx="624">
                  <c:v>24.01923076923077</c:v>
                </c:pt>
                <c:pt idx="625">
                  <c:v>24.05769230769231</c:v>
                </c:pt>
                <c:pt idx="626">
                  <c:v>24.096153846153847</c:v>
                </c:pt>
                <c:pt idx="627">
                  <c:v>24.134615384615387</c:v>
                </c:pt>
                <c:pt idx="628">
                  <c:v>24.173076923076927</c:v>
                </c:pt>
                <c:pt idx="629">
                  <c:v>24.211538461538463</c:v>
                </c:pt>
                <c:pt idx="630">
                  <c:v>24.250000000000004</c:v>
                </c:pt>
                <c:pt idx="631">
                  <c:v>24.28846153846154</c:v>
                </c:pt>
                <c:pt idx="632">
                  <c:v>24.32692307692308</c:v>
                </c:pt>
                <c:pt idx="633">
                  <c:v>24.365384615384617</c:v>
                </c:pt>
                <c:pt idx="634">
                  <c:v>24.403846153846157</c:v>
                </c:pt>
                <c:pt idx="635">
                  <c:v>24.442307692307693</c:v>
                </c:pt>
                <c:pt idx="636">
                  <c:v>24.480769230769234</c:v>
                </c:pt>
                <c:pt idx="637">
                  <c:v>24.51923076923077</c:v>
                </c:pt>
                <c:pt idx="638">
                  <c:v>24.55769230769231</c:v>
                </c:pt>
                <c:pt idx="639">
                  <c:v>24.596153846153847</c:v>
                </c:pt>
                <c:pt idx="640">
                  <c:v>24.634615384615387</c:v>
                </c:pt>
                <c:pt idx="641">
                  <c:v>24.673076923076927</c:v>
                </c:pt>
                <c:pt idx="642">
                  <c:v>24.711538461538463</c:v>
                </c:pt>
                <c:pt idx="643">
                  <c:v>24.750000000000004</c:v>
                </c:pt>
                <c:pt idx="644">
                  <c:v>24.78846153846154</c:v>
                </c:pt>
                <c:pt idx="645">
                  <c:v>24.82692307692308</c:v>
                </c:pt>
                <c:pt idx="646">
                  <c:v>24.865384615384617</c:v>
                </c:pt>
                <c:pt idx="647">
                  <c:v>24.903846153846157</c:v>
                </c:pt>
                <c:pt idx="648">
                  <c:v>24.942307692307693</c:v>
                </c:pt>
                <c:pt idx="649">
                  <c:v>24.980769230769234</c:v>
                </c:pt>
                <c:pt idx="650">
                  <c:v>25.01923076923077</c:v>
                </c:pt>
                <c:pt idx="651">
                  <c:v>25.05769230769231</c:v>
                </c:pt>
                <c:pt idx="652">
                  <c:v>25.096153846153847</c:v>
                </c:pt>
                <c:pt idx="653">
                  <c:v>25.134615384615387</c:v>
                </c:pt>
                <c:pt idx="654">
                  <c:v>25.173076923076927</c:v>
                </c:pt>
                <c:pt idx="655">
                  <c:v>25.211538461538463</c:v>
                </c:pt>
                <c:pt idx="656">
                  <c:v>25.250000000000004</c:v>
                </c:pt>
                <c:pt idx="657">
                  <c:v>25.28846153846154</c:v>
                </c:pt>
                <c:pt idx="658">
                  <c:v>25.32692307692308</c:v>
                </c:pt>
                <c:pt idx="659">
                  <c:v>25.365384615384617</c:v>
                </c:pt>
                <c:pt idx="660">
                  <c:v>25.403846153846157</c:v>
                </c:pt>
                <c:pt idx="661">
                  <c:v>25.442307692307693</c:v>
                </c:pt>
                <c:pt idx="662">
                  <c:v>25.480769230769234</c:v>
                </c:pt>
                <c:pt idx="663">
                  <c:v>25.51923076923077</c:v>
                </c:pt>
                <c:pt idx="664">
                  <c:v>25.55769230769231</c:v>
                </c:pt>
                <c:pt idx="665">
                  <c:v>25.596153846153847</c:v>
                </c:pt>
                <c:pt idx="666">
                  <c:v>25.634615384615387</c:v>
                </c:pt>
                <c:pt idx="667">
                  <c:v>25.673076923076927</c:v>
                </c:pt>
                <c:pt idx="668">
                  <c:v>25.711538461538463</c:v>
                </c:pt>
                <c:pt idx="669">
                  <c:v>25.750000000000004</c:v>
                </c:pt>
                <c:pt idx="670">
                  <c:v>25.78846153846154</c:v>
                </c:pt>
                <c:pt idx="671">
                  <c:v>25.82692307692308</c:v>
                </c:pt>
                <c:pt idx="672">
                  <c:v>25.865384615384617</c:v>
                </c:pt>
                <c:pt idx="673">
                  <c:v>25.903846153846157</c:v>
                </c:pt>
                <c:pt idx="674">
                  <c:v>25.942307692307693</c:v>
                </c:pt>
                <c:pt idx="675">
                  <c:v>25.980769230769234</c:v>
                </c:pt>
                <c:pt idx="676">
                  <c:v>26.01923076923077</c:v>
                </c:pt>
                <c:pt idx="677">
                  <c:v>26.05769230769231</c:v>
                </c:pt>
                <c:pt idx="678">
                  <c:v>26.096153846153847</c:v>
                </c:pt>
                <c:pt idx="679">
                  <c:v>26.134615384615387</c:v>
                </c:pt>
                <c:pt idx="680">
                  <c:v>26.173076923076927</c:v>
                </c:pt>
                <c:pt idx="681">
                  <c:v>26.211538461538463</c:v>
                </c:pt>
                <c:pt idx="682">
                  <c:v>26.250000000000004</c:v>
                </c:pt>
                <c:pt idx="683">
                  <c:v>26.28846153846154</c:v>
                </c:pt>
                <c:pt idx="684">
                  <c:v>26.32692307692308</c:v>
                </c:pt>
                <c:pt idx="685">
                  <c:v>26.365384615384617</c:v>
                </c:pt>
                <c:pt idx="686">
                  <c:v>26.403846153846157</c:v>
                </c:pt>
                <c:pt idx="687">
                  <c:v>26.442307692307693</c:v>
                </c:pt>
                <c:pt idx="688">
                  <c:v>26.480769230769234</c:v>
                </c:pt>
                <c:pt idx="689">
                  <c:v>26.51923076923077</c:v>
                </c:pt>
                <c:pt idx="690">
                  <c:v>26.55769230769231</c:v>
                </c:pt>
                <c:pt idx="691">
                  <c:v>26.596153846153847</c:v>
                </c:pt>
                <c:pt idx="692">
                  <c:v>26.634615384615387</c:v>
                </c:pt>
                <c:pt idx="693">
                  <c:v>26.673076923076927</c:v>
                </c:pt>
                <c:pt idx="694">
                  <c:v>26.711538461538463</c:v>
                </c:pt>
                <c:pt idx="695">
                  <c:v>26.750000000000004</c:v>
                </c:pt>
                <c:pt idx="696">
                  <c:v>26.78846153846154</c:v>
                </c:pt>
                <c:pt idx="697">
                  <c:v>26.82692307692308</c:v>
                </c:pt>
                <c:pt idx="698">
                  <c:v>26.865384615384617</c:v>
                </c:pt>
                <c:pt idx="699">
                  <c:v>26.903846153846157</c:v>
                </c:pt>
                <c:pt idx="700">
                  <c:v>26.942307692307693</c:v>
                </c:pt>
                <c:pt idx="701">
                  <c:v>26.980769230769234</c:v>
                </c:pt>
                <c:pt idx="702">
                  <c:v>27.01923076923077</c:v>
                </c:pt>
                <c:pt idx="703">
                  <c:v>27.05769230769231</c:v>
                </c:pt>
                <c:pt idx="704">
                  <c:v>27.09615384615385</c:v>
                </c:pt>
                <c:pt idx="705">
                  <c:v>27.134615384615387</c:v>
                </c:pt>
                <c:pt idx="706">
                  <c:v>27.173076923076927</c:v>
                </c:pt>
                <c:pt idx="707">
                  <c:v>27.211538461538463</c:v>
                </c:pt>
                <c:pt idx="708">
                  <c:v>27.250000000000004</c:v>
                </c:pt>
                <c:pt idx="709">
                  <c:v>27.28846153846154</c:v>
                </c:pt>
                <c:pt idx="710">
                  <c:v>27.32692307692308</c:v>
                </c:pt>
                <c:pt idx="711">
                  <c:v>27.365384615384617</c:v>
                </c:pt>
                <c:pt idx="712">
                  <c:v>27.403846153846157</c:v>
                </c:pt>
                <c:pt idx="713">
                  <c:v>27.442307692307693</c:v>
                </c:pt>
                <c:pt idx="714">
                  <c:v>27.480769230769234</c:v>
                </c:pt>
                <c:pt idx="715">
                  <c:v>27.51923076923077</c:v>
                </c:pt>
                <c:pt idx="716">
                  <c:v>27.55769230769231</c:v>
                </c:pt>
                <c:pt idx="717">
                  <c:v>27.59615384615385</c:v>
                </c:pt>
                <c:pt idx="718">
                  <c:v>27.634615384615387</c:v>
                </c:pt>
                <c:pt idx="719">
                  <c:v>27.673076923076927</c:v>
                </c:pt>
                <c:pt idx="720">
                  <c:v>27.711538461538463</c:v>
                </c:pt>
                <c:pt idx="721">
                  <c:v>27.750000000000004</c:v>
                </c:pt>
                <c:pt idx="722">
                  <c:v>27.78846153846154</c:v>
                </c:pt>
                <c:pt idx="723">
                  <c:v>27.82692307692308</c:v>
                </c:pt>
                <c:pt idx="724">
                  <c:v>27.865384615384617</c:v>
                </c:pt>
                <c:pt idx="725">
                  <c:v>27.903846153846157</c:v>
                </c:pt>
                <c:pt idx="726">
                  <c:v>27.942307692307693</c:v>
                </c:pt>
                <c:pt idx="727">
                  <c:v>27.980769230769234</c:v>
                </c:pt>
                <c:pt idx="728">
                  <c:v>28.01923076923077</c:v>
                </c:pt>
                <c:pt idx="729">
                  <c:v>28.05769230769231</c:v>
                </c:pt>
                <c:pt idx="730">
                  <c:v>28.09615384615385</c:v>
                </c:pt>
                <c:pt idx="731">
                  <c:v>28.134615384615387</c:v>
                </c:pt>
                <c:pt idx="732">
                  <c:v>28.173076923076927</c:v>
                </c:pt>
                <c:pt idx="733">
                  <c:v>28.211538461538463</c:v>
                </c:pt>
                <c:pt idx="734">
                  <c:v>28.250000000000004</c:v>
                </c:pt>
                <c:pt idx="735">
                  <c:v>28.28846153846154</c:v>
                </c:pt>
                <c:pt idx="736">
                  <c:v>28.32692307692308</c:v>
                </c:pt>
                <c:pt idx="737">
                  <c:v>28.365384615384617</c:v>
                </c:pt>
                <c:pt idx="738">
                  <c:v>28.403846153846157</c:v>
                </c:pt>
                <c:pt idx="739">
                  <c:v>28.442307692307693</c:v>
                </c:pt>
                <c:pt idx="740">
                  <c:v>28.480769230769234</c:v>
                </c:pt>
                <c:pt idx="741">
                  <c:v>28.51923076923077</c:v>
                </c:pt>
                <c:pt idx="742">
                  <c:v>28.55769230769231</c:v>
                </c:pt>
                <c:pt idx="743">
                  <c:v>28.59615384615385</c:v>
                </c:pt>
                <c:pt idx="744">
                  <c:v>28.634615384615387</c:v>
                </c:pt>
                <c:pt idx="745">
                  <c:v>28.673076923076927</c:v>
                </c:pt>
                <c:pt idx="746">
                  <c:v>28.711538461538463</c:v>
                </c:pt>
                <c:pt idx="747">
                  <c:v>28.750000000000004</c:v>
                </c:pt>
                <c:pt idx="748">
                  <c:v>28.78846153846154</c:v>
                </c:pt>
                <c:pt idx="749">
                  <c:v>28.82692307692308</c:v>
                </c:pt>
                <c:pt idx="750">
                  <c:v>28.865384615384617</c:v>
                </c:pt>
                <c:pt idx="751">
                  <c:v>28.903846153846157</c:v>
                </c:pt>
                <c:pt idx="752">
                  <c:v>28.942307692307693</c:v>
                </c:pt>
                <c:pt idx="753">
                  <c:v>28.980769230769234</c:v>
                </c:pt>
                <c:pt idx="754">
                  <c:v>29.01923076923077</c:v>
                </c:pt>
                <c:pt idx="755">
                  <c:v>29.05769230769231</c:v>
                </c:pt>
                <c:pt idx="756">
                  <c:v>29.09615384615385</c:v>
                </c:pt>
                <c:pt idx="757">
                  <c:v>29.134615384615387</c:v>
                </c:pt>
                <c:pt idx="758">
                  <c:v>29.173076923076927</c:v>
                </c:pt>
                <c:pt idx="759">
                  <c:v>29.211538461538463</c:v>
                </c:pt>
                <c:pt idx="760">
                  <c:v>29.250000000000004</c:v>
                </c:pt>
                <c:pt idx="761">
                  <c:v>29.28846153846154</c:v>
                </c:pt>
                <c:pt idx="762">
                  <c:v>29.32692307692308</c:v>
                </c:pt>
                <c:pt idx="763">
                  <c:v>29.365384615384617</c:v>
                </c:pt>
                <c:pt idx="764">
                  <c:v>29.403846153846157</c:v>
                </c:pt>
                <c:pt idx="765">
                  <c:v>29.442307692307693</c:v>
                </c:pt>
                <c:pt idx="766">
                  <c:v>29.480769230769234</c:v>
                </c:pt>
                <c:pt idx="767">
                  <c:v>29.51923076923077</c:v>
                </c:pt>
                <c:pt idx="768">
                  <c:v>29.55769230769231</c:v>
                </c:pt>
                <c:pt idx="769">
                  <c:v>29.59615384615385</c:v>
                </c:pt>
                <c:pt idx="770">
                  <c:v>29.634615384615387</c:v>
                </c:pt>
                <c:pt idx="771">
                  <c:v>29.673076923076927</c:v>
                </c:pt>
                <c:pt idx="772">
                  <c:v>29.711538461538463</c:v>
                </c:pt>
                <c:pt idx="773">
                  <c:v>29.750000000000004</c:v>
                </c:pt>
                <c:pt idx="774">
                  <c:v>29.78846153846154</c:v>
                </c:pt>
                <c:pt idx="775">
                  <c:v>29.82692307692308</c:v>
                </c:pt>
                <c:pt idx="776">
                  <c:v>29.865384615384617</c:v>
                </c:pt>
                <c:pt idx="777">
                  <c:v>29.903846153846157</c:v>
                </c:pt>
                <c:pt idx="778">
                  <c:v>29.942307692307693</c:v>
                </c:pt>
                <c:pt idx="779">
                  <c:v>29.980769230769234</c:v>
                </c:pt>
                <c:pt idx="780">
                  <c:v>30.01923076923077</c:v>
                </c:pt>
                <c:pt idx="781">
                  <c:v>30.05769230769231</c:v>
                </c:pt>
                <c:pt idx="782">
                  <c:v>30.09615384615385</c:v>
                </c:pt>
                <c:pt idx="783">
                  <c:v>30.134615384615387</c:v>
                </c:pt>
                <c:pt idx="784">
                  <c:v>30.173076923076927</c:v>
                </c:pt>
                <c:pt idx="785">
                  <c:v>30.211538461538463</c:v>
                </c:pt>
                <c:pt idx="786">
                  <c:v>30.250000000000004</c:v>
                </c:pt>
                <c:pt idx="787">
                  <c:v>30.28846153846154</c:v>
                </c:pt>
                <c:pt idx="788">
                  <c:v>30.32692307692308</c:v>
                </c:pt>
                <c:pt idx="789">
                  <c:v>30.365384615384617</c:v>
                </c:pt>
                <c:pt idx="790">
                  <c:v>30.403846153846157</c:v>
                </c:pt>
                <c:pt idx="791">
                  <c:v>30.442307692307693</c:v>
                </c:pt>
                <c:pt idx="792">
                  <c:v>30.480769230769234</c:v>
                </c:pt>
                <c:pt idx="793">
                  <c:v>30.51923076923077</c:v>
                </c:pt>
                <c:pt idx="794">
                  <c:v>30.55769230769231</c:v>
                </c:pt>
                <c:pt idx="795">
                  <c:v>30.59615384615385</c:v>
                </c:pt>
                <c:pt idx="796">
                  <c:v>30.634615384615387</c:v>
                </c:pt>
                <c:pt idx="797">
                  <c:v>30.673076923076927</c:v>
                </c:pt>
                <c:pt idx="798">
                  <c:v>30.711538461538463</c:v>
                </c:pt>
                <c:pt idx="799">
                  <c:v>30.750000000000004</c:v>
                </c:pt>
                <c:pt idx="800">
                  <c:v>30.78846153846154</c:v>
                </c:pt>
                <c:pt idx="801">
                  <c:v>30.82692307692308</c:v>
                </c:pt>
                <c:pt idx="802">
                  <c:v>30.865384615384617</c:v>
                </c:pt>
                <c:pt idx="803">
                  <c:v>30.903846153846157</c:v>
                </c:pt>
                <c:pt idx="804">
                  <c:v>30.942307692307693</c:v>
                </c:pt>
                <c:pt idx="805">
                  <c:v>30.980769230769234</c:v>
                </c:pt>
                <c:pt idx="806">
                  <c:v>31.01923076923077</c:v>
                </c:pt>
                <c:pt idx="807">
                  <c:v>31.05769230769231</c:v>
                </c:pt>
                <c:pt idx="808">
                  <c:v>31.09615384615385</c:v>
                </c:pt>
                <c:pt idx="809">
                  <c:v>31.134615384615387</c:v>
                </c:pt>
                <c:pt idx="810">
                  <c:v>31.173076923076927</c:v>
                </c:pt>
                <c:pt idx="811">
                  <c:v>31.211538461538463</c:v>
                </c:pt>
                <c:pt idx="812">
                  <c:v>31.250000000000004</c:v>
                </c:pt>
                <c:pt idx="813">
                  <c:v>31.28846153846154</c:v>
                </c:pt>
                <c:pt idx="814">
                  <c:v>31.32692307692308</c:v>
                </c:pt>
                <c:pt idx="815">
                  <c:v>31.365384615384617</c:v>
                </c:pt>
                <c:pt idx="816">
                  <c:v>31.403846153846157</c:v>
                </c:pt>
                <c:pt idx="817">
                  <c:v>31.442307692307693</c:v>
                </c:pt>
                <c:pt idx="818">
                  <c:v>31.480769230769234</c:v>
                </c:pt>
                <c:pt idx="819">
                  <c:v>31.51923076923077</c:v>
                </c:pt>
                <c:pt idx="820">
                  <c:v>31.55769230769231</c:v>
                </c:pt>
                <c:pt idx="821">
                  <c:v>31.59615384615385</c:v>
                </c:pt>
                <c:pt idx="822">
                  <c:v>31.634615384615387</c:v>
                </c:pt>
                <c:pt idx="823">
                  <c:v>31.673076923076927</c:v>
                </c:pt>
                <c:pt idx="824">
                  <c:v>31.711538461538463</c:v>
                </c:pt>
                <c:pt idx="825">
                  <c:v>31.750000000000004</c:v>
                </c:pt>
                <c:pt idx="826">
                  <c:v>31.78846153846154</c:v>
                </c:pt>
                <c:pt idx="827">
                  <c:v>31.82692307692308</c:v>
                </c:pt>
                <c:pt idx="828">
                  <c:v>31.865384615384617</c:v>
                </c:pt>
                <c:pt idx="829">
                  <c:v>31.903846153846157</c:v>
                </c:pt>
                <c:pt idx="830">
                  <c:v>31.942307692307693</c:v>
                </c:pt>
                <c:pt idx="831">
                  <c:v>31.980769230769234</c:v>
                </c:pt>
                <c:pt idx="832">
                  <c:v>32.019230769230766</c:v>
                </c:pt>
                <c:pt idx="833">
                  <c:v>32.057692307692307</c:v>
                </c:pt>
                <c:pt idx="834">
                  <c:v>32.096153846153847</c:v>
                </c:pt>
                <c:pt idx="835">
                  <c:v>32.134615384615387</c:v>
                </c:pt>
                <c:pt idx="836">
                  <c:v>32.17307692307692</c:v>
                </c:pt>
                <c:pt idx="837">
                  <c:v>32.21153846153846</c:v>
                </c:pt>
                <c:pt idx="838">
                  <c:v>32.25</c:v>
                </c:pt>
                <c:pt idx="839">
                  <c:v>32.28846153846154</c:v>
                </c:pt>
                <c:pt idx="840">
                  <c:v>32.326923076923073</c:v>
                </c:pt>
                <c:pt idx="841">
                  <c:v>32.365384615384613</c:v>
                </c:pt>
                <c:pt idx="842">
                  <c:v>32.403846153846153</c:v>
                </c:pt>
                <c:pt idx="843">
                  <c:v>32.442307692307693</c:v>
                </c:pt>
                <c:pt idx="844">
                  <c:v>32.480769230769226</c:v>
                </c:pt>
                <c:pt idx="845">
                  <c:v>32.519230769230766</c:v>
                </c:pt>
                <c:pt idx="846">
                  <c:v>32.557692307692307</c:v>
                </c:pt>
                <c:pt idx="847">
                  <c:v>32.596153846153847</c:v>
                </c:pt>
                <c:pt idx="848">
                  <c:v>32.634615384615387</c:v>
                </c:pt>
                <c:pt idx="849">
                  <c:v>32.67307692307692</c:v>
                </c:pt>
                <c:pt idx="850">
                  <c:v>32.71153846153846</c:v>
                </c:pt>
                <c:pt idx="851">
                  <c:v>32.75</c:v>
                </c:pt>
                <c:pt idx="852">
                  <c:v>32.78846153846154</c:v>
                </c:pt>
                <c:pt idx="853">
                  <c:v>32.826923076923073</c:v>
                </c:pt>
                <c:pt idx="854">
                  <c:v>32.865384615384613</c:v>
                </c:pt>
                <c:pt idx="855">
                  <c:v>32.903846153846153</c:v>
                </c:pt>
                <c:pt idx="856">
                  <c:v>32.942307692307693</c:v>
                </c:pt>
                <c:pt idx="857">
                  <c:v>32.980769230769226</c:v>
                </c:pt>
                <c:pt idx="858">
                  <c:v>33.019230769230766</c:v>
                </c:pt>
                <c:pt idx="859">
                  <c:v>33.057692307692307</c:v>
                </c:pt>
                <c:pt idx="860">
                  <c:v>33.096153846153847</c:v>
                </c:pt>
                <c:pt idx="861">
                  <c:v>33.134615384615387</c:v>
                </c:pt>
                <c:pt idx="862">
                  <c:v>33.17307692307692</c:v>
                </c:pt>
                <c:pt idx="863">
                  <c:v>33.21153846153846</c:v>
                </c:pt>
                <c:pt idx="864">
                  <c:v>33.25</c:v>
                </c:pt>
                <c:pt idx="865">
                  <c:v>33.28846153846154</c:v>
                </c:pt>
                <c:pt idx="866">
                  <c:v>33.326923076923073</c:v>
                </c:pt>
                <c:pt idx="867">
                  <c:v>33.365384615384613</c:v>
                </c:pt>
                <c:pt idx="868">
                  <c:v>33.403846153846153</c:v>
                </c:pt>
                <c:pt idx="869">
                  <c:v>33.442307692307693</c:v>
                </c:pt>
                <c:pt idx="870">
                  <c:v>33.480769230769226</c:v>
                </c:pt>
                <c:pt idx="871">
                  <c:v>33.519230769230766</c:v>
                </c:pt>
                <c:pt idx="872">
                  <c:v>33.557692307692307</c:v>
                </c:pt>
                <c:pt idx="873">
                  <c:v>33.596153846153847</c:v>
                </c:pt>
                <c:pt idx="874">
                  <c:v>33.634615384615387</c:v>
                </c:pt>
                <c:pt idx="875">
                  <c:v>33.67307692307692</c:v>
                </c:pt>
                <c:pt idx="876">
                  <c:v>33.71153846153846</c:v>
                </c:pt>
                <c:pt idx="877">
                  <c:v>33.75</c:v>
                </c:pt>
                <c:pt idx="878">
                  <c:v>33.78846153846154</c:v>
                </c:pt>
                <c:pt idx="879">
                  <c:v>33.826923076923073</c:v>
                </c:pt>
                <c:pt idx="880">
                  <c:v>33.865384615384613</c:v>
                </c:pt>
                <c:pt idx="881">
                  <c:v>33.903846153846153</c:v>
                </c:pt>
                <c:pt idx="882">
                  <c:v>33.942307692307693</c:v>
                </c:pt>
                <c:pt idx="883">
                  <c:v>33.980769230769226</c:v>
                </c:pt>
                <c:pt idx="884">
                  <c:v>34.019230769230766</c:v>
                </c:pt>
                <c:pt idx="885">
                  <c:v>34.057692307692307</c:v>
                </c:pt>
                <c:pt idx="886">
                  <c:v>34.096153846153847</c:v>
                </c:pt>
                <c:pt idx="887">
                  <c:v>34.134615384615387</c:v>
                </c:pt>
                <c:pt idx="888">
                  <c:v>34.17307692307692</c:v>
                </c:pt>
                <c:pt idx="889">
                  <c:v>34.21153846153846</c:v>
                </c:pt>
                <c:pt idx="890">
                  <c:v>34.25</c:v>
                </c:pt>
                <c:pt idx="891">
                  <c:v>34.28846153846154</c:v>
                </c:pt>
                <c:pt idx="892">
                  <c:v>34.326923076923073</c:v>
                </c:pt>
                <c:pt idx="893">
                  <c:v>34.365384615384613</c:v>
                </c:pt>
                <c:pt idx="894">
                  <c:v>34.403846153846153</c:v>
                </c:pt>
                <c:pt idx="895">
                  <c:v>34.442307692307693</c:v>
                </c:pt>
                <c:pt idx="896">
                  <c:v>34.480769230769234</c:v>
                </c:pt>
                <c:pt idx="897">
                  <c:v>34.519230769230766</c:v>
                </c:pt>
                <c:pt idx="898">
                  <c:v>34.557692307692307</c:v>
                </c:pt>
                <c:pt idx="899">
                  <c:v>34.596153846153847</c:v>
                </c:pt>
                <c:pt idx="900">
                  <c:v>34.634615384615387</c:v>
                </c:pt>
                <c:pt idx="901">
                  <c:v>34.67307692307692</c:v>
                </c:pt>
                <c:pt idx="902">
                  <c:v>34.71153846153846</c:v>
                </c:pt>
                <c:pt idx="903">
                  <c:v>34.75</c:v>
                </c:pt>
                <c:pt idx="904">
                  <c:v>34.78846153846154</c:v>
                </c:pt>
                <c:pt idx="905">
                  <c:v>34.826923076923073</c:v>
                </c:pt>
                <c:pt idx="906">
                  <c:v>34.865384615384613</c:v>
                </c:pt>
                <c:pt idx="907">
                  <c:v>34.903846153846153</c:v>
                </c:pt>
                <c:pt idx="908">
                  <c:v>34.942307692307693</c:v>
                </c:pt>
                <c:pt idx="909">
                  <c:v>34.980769230769234</c:v>
                </c:pt>
                <c:pt idx="910">
                  <c:v>35.019230769230766</c:v>
                </c:pt>
                <c:pt idx="911">
                  <c:v>35.057692307692307</c:v>
                </c:pt>
                <c:pt idx="912">
                  <c:v>35.096153846153847</c:v>
                </c:pt>
                <c:pt idx="913">
                  <c:v>35.134615384615387</c:v>
                </c:pt>
                <c:pt idx="914">
                  <c:v>35.17307692307692</c:v>
                </c:pt>
                <c:pt idx="915">
                  <c:v>35.21153846153846</c:v>
                </c:pt>
                <c:pt idx="916">
                  <c:v>35.25</c:v>
                </c:pt>
                <c:pt idx="917">
                  <c:v>35.28846153846154</c:v>
                </c:pt>
                <c:pt idx="918">
                  <c:v>35.326923076923073</c:v>
                </c:pt>
                <c:pt idx="919">
                  <c:v>35.365384615384613</c:v>
                </c:pt>
                <c:pt idx="920">
                  <c:v>35.403846153846153</c:v>
                </c:pt>
                <c:pt idx="921">
                  <c:v>35.442307692307693</c:v>
                </c:pt>
                <c:pt idx="922">
                  <c:v>35.480769230769234</c:v>
                </c:pt>
                <c:pt idx="923">
                  <c:v>35.519230769230766</c:v>
                </c:pt>
                <c:pt idx="924">
                  <c:v>35.557692307692307</c:v>
                </c:pt>
                <c:pt idx="925">
                  <c:v>35.596153846153847</c:v>
                </c:pt>
                <c:pt idx="926">
                  <c:v>35.634615384615387</c:v>
                </c:pt>
                <c:pt idx="927">
                  <c:v>35.67307692307692</c:v>
                </c:pt>
                <c:pt idx="928">
                  <c:v>35.71153846153846</c:v>
                </c:pt>
                <c:pt idx="929">
                  <c:v>35.75</c:v>
                </c:pt>
                <c:pt idx="930">
                  <c:v>35.78846153846154</c:v>
                </c:pt>
                <c:pt idx="931">
                  <c:v>35.826923076923073</c:v>
                </c:pt>
                <c:pt idx="932">
                  <c:v>35.865384615384613</c:v>
                </c:pt>
                <c:pt idx="933">
                  <c:v>35.903846153846153</c:v>
                </c:pt>
                <c:pt idx="934">
                  <c:v>35.942307692307693</c:v>
                </c:pt>
                <c:pt idx="935">
                  <c:v>35.980769230769234</c:v>
                </c:pt>
                <c:pt idx="936">
                  <c:v>36.019230769230766</c:v>
                </c:pt>
                <c:pt idx="937">
                  <c:v>36.057692307692307</c:v>
                </c:pt>
                <c:pt idx="938">
                  <c:v>36.096153846153847</c:v>
                </c:pt>
                <c:pt idx="939">
                  <c:v>36.134615384615387</c:v>
                </c:pt>
                <c:pt idx="940">
                  <c:v>36.17307692307692</c:v>
                </c:pt>
                <c:pt idx="941">
                  <c:v>36.21153846153846</c:v>
                </c:pt>
                <c:pt idx="942">
                  <c:v>36.25</c:v>
                </c:pt>
                <c:pt idx="943">
                  <c:v>36.28846153846154</c:v>
                </c:pt>
                <c:pt idx="944">
                  <c:v>36.326923076923073</c:v>
                </c:pt>
                <c:pt idx="945">
                  <c:v>36.365384615384613</c:v>
                </c:pt>
                <c:pt idx="946">
                  <c:v>36.403846153846153</c:v>
                </c:pt>
                <c:pt idx="947">
                  <c:v>36.442307692307693</c:v>
                </c:pt>
                <c:pt idx="948">
                  <c:v>36.480769230769234</c:v>
                </c:pt>
                <c:pt idx="949">
                  <c:v>36.519230769230766</c:v>
                </c:pt>
                <c:pt idx="950">
                  <c:v>36.557692307692307</c:v>
                </c:pt>
                <c:pt idx="951">
                  <c:v>36.596153846153847</c:v>
                </c:pt>
                <c:pt idx="952">
                  <c:v>36.634615384615387</c:v>
                </c:pt>
                <c:pt idx="953">
                  <c:v>36.67307692307692</c:v>
                </c:pt>
                <c:pt idx="954">
                  <c:v>36.71153846153846</c:v>
                </c:pt>
                <c:pt idx="955">
                  <c:v>36.75</c:v>
                </c:pt>
                <c:pt idx="956">
                  <c:v>36.78846153846154</c:v>
                </c:pt>
                <c:pt idx="957">
                  <c:v>36.826923076923073</c:v>
                </c:pt>
                <c:pt idx="958">
                  <c:v>36.865384615384613</c:v>
                </c:pt>
                <c:pt idx="959">
                  <c:v>36.903846153846153</c:v>
                </c:pt>
                <c:pt idx="960">
                  <c:v>36.942307692307693</c:v>
                </c:pt>
                <c:pt idx="961">
                  <c:v>36.980769230769234</c:v>
                </c:pt>
                <c:pt idx="962">
                  <c:v>37.019230769230766</c:v>
                </c:pt>
                <c:pt idx="963">
                  <c:v>37.057692307692307</c:v>
                </c:pt>
                <c:pt idx="964">
                  <c:v>37.096153846153847</c:v>
                </c:pt>
                <c:pt idx="965">
                  <c:v>37.134615384615387</c:v>
                </c:pt>
                <c:pt idx="966">
                  <c:v>37.17307692307692</c:v>
                </c:pt>
                <c:pt idx="967">
                  <c:v>37.21153846153846</c:v>
                </c:pt>
                <c:pt idx="968">
                  <c:v>37.25</c:v>
                </c:pt>
                <c:pt idx="969">
                  <c:v>37.28846153846154</c:v>
                </c:pt>
                <c:pt idx="970">
                  <c:v>37.326923076923073</c:v>
                </c:pt>
                <c:pt idx="971">
                  <c:v>37.365384615384613</c:v>
                </c:pt>
                <c:pt idx="972">
                  <c:v>37.403846153846153</c:v>
                </c:pt>
                <c:pt idx="973">
                  <c:v>37.442307692307693</c:v>
                </c:pt>
                <c:pt idx="974">
                  <c:v>37.480769230769234</c:v>
                </c:pt>
                <c:pt idx="975">
                  <c:v>37.519230769230766</c:v>
                </c:pt>
                <c:pt idx="976">
                  <c:v>37.557692307692307</c:v>
                </c:pt>
                <c:pt idx="977">
                  <c:v>37.596153846153847</c:v>
                </c:pt>
                <c:pt idx="978">
                  <c:v>37.634615384615387</c:v>
                </c:pt>
                <c:pt idx="979">
                  <c:v>37.67307692307692</c:v>
                </c:pt>
                <c:pt idx="980">
                  <c:v>37.71153846153846</c:v>
                </c:pt>
                <c:pt idx="981">
                  <c:v>37.75</c:v>
                </c:pt>
                <c:pt idx="982">
                  <c:v>37.78846153846154</c:v>
                </c:pt>
                <c:pt idx="983">
                  <c:v>37.826923076923073</c:v>
                </c:pt>
                <c:pt idx="984">
                  <c:v>37.865384615384613</c:v>
                </c:pt>
                <c:pt idx="985">
                  <c:v>37.903846153846153</c:v>
                </c:pt>
                <c:pt idx="986">
                  <c:v>37.942307692307693</c:v>
                </c:pt>
                <c:pt idx="987">
                  <c:v>37.980769230769234</c:v>
                </c:pt>
                <c:pt idx="988">
                  <c:v>38.019230769230766</c:v>
                </c:pt>
                <c:pt idx="989">
                  <c:v>38.057692307692307</c:v>
                </c:pt>
                <c:pt idx="990">
                  <c:v>38.096153846153847</c:v>
                </c:pt>
                <c:pt idx="991">
                  <c:v>38.134615384615387</c:v>
                </c:pt>
                <c:pt idx="992">
                  <c:v>38.17307692307692</c:v>
                </c:pt>
                <c:pt idx="993">
                  <c:v>38.21153846153846</c:v>
                </c:pt>
                <c:pt idx="994">
                  <c:v>38.25</c:v>
                </c:pt>
                <c:pt idx="995">
                  <c:v>38.28846153846154</c:v>
                </c:pt>
                <c:pt idx="996">
                  <c:v>38.326923076923073</c:v>
                </c:pt>
                <c:pt idx="997">
                  <c:v>38.365384615384613</c:v>
                </c:pt>
                <c:pt idx="998">
                  <c:v>38.403846153846153</c:v>
                </c:pt>
                <c:pt idx="999">
                  <c:v>38.442307692307693</c:v>
                </c:pt>
                <c:pt idx="1000">
                  <c:v>38.480769230769234</c:v>
                </c:pt>
                <c:pt idx="1001">
                  <c:v>38.519230769230766</c:v>
                </c:pt>
                <c:pt idx="1002">
                  <c:v>38.557692307692307</c:v>
                </c:pt>
                <c:pt idx="1003">
                  <c:v>38.596153846153847</c:v>
                </c:pt>
                <c:pt idx="1004">
                  <c:v>38.634615384615387</c:v>
                </c:pt>
                <c:pt idx="1005">
                  <c:v>38.67307692307692</c:v>
                </c:pt>
                <c:pt idx="1006">
                  <c:v>38.71153846153846</c:v>
                </c:pt>
                <c:pt idx="1007">
                  <c:v>38.75</c:v>
                </c:pt>
                <c:pt idx="1008">
                  <c:v>38.78846153846154</c:v>
                </c:pt>
                <c:pt idx="1009">
                  <c:v>38.826923076923073</c:v>
                </c:pt>
                <c:pt idx="1010">
                  <c:v>38.865384615384613</c:v>
                </c:pt>
                <c:pt idx="1011">
                  <c:v>38.903846153846153</c:v>
                </c:pt>
                <c:pt idx="1012">
                  <c:v>38.942307692307693</c:v>
                </c:pt>
                <c:pt idx="1013">
                  <c:v>38.980769230769234</c:v>
                </c:pt>
                <c:pt idx="1014">
                  <c:v>39.019230769230766</c:v>
                </c:pt>
                <c:pt idx="1015">
                  <c:v>39.057692307692307</c:v>
                </c:pt>
                <c:pt idx="1016">
                  <c:v>39.096153846153847</c:v>
                </c:pt>
                <c:pt idx="1017">
                  <c:v>39.134615384615387</c:v>
                </c:pt>
                <c:pt idx="1018">
                  <c:v>39.17307692307692</c:v>
                </c:pt>
                <c:pt idx="1019">
                  <c:v>39.21153846153846</c:v>
                </c:pt>
                <c:pt idx="1020">
                  <c:v>39.25</c:v>
                </c:pt>
                <c:pt idx="1021">
                  <c:v>39.28846153846154</c:v>
                </c:pt>
                <c:pt idx="1022">
                  <c:v>39.326923076923073</c:v>
                </c:pt>
                <c:pt idx="1023">
                  <c:v>39.365384615384613</c:v>
                </c:pt>
                <c:pt idx="1024">
                  <c:v>39.403846153846153</c:v>
                </c:pt>
                <c:pt idx="1025">
                  <c:v>39.442307692307693</c:v>
                </c:pt>
                <c:pt idx="1026">
                  <c:v>39.480769230769234</c:v>
                </c:pt>
                <c:pt idx="1027">
                  <c:v>39.519230769230766</c:v>
                </c:pt>
                <c:pt idx="1028">
                  <c:v>39.557692307692307</c:v>
                </c:pt>
                <c:pt idx="1029">
                  <c:v>39.596153846153847</c:v>
                </c:pt>
                <c:pt idx="1030">
                  <c:v>39.634615384615387</c:v>
                </c:pt>
                <c:pt idx="1031">
                  <c:v>39.67307692307692</c:v>
                </c:pt>
                <c:pt idx="1032">
                  <c:v>39.71153846153846</c:v>
                </c:pt>
                <c:pt idx="1033">
                  <c:v>39.75</c:v>
                </c:pt>
                <c:pt idx="1034">
                  <c:v>39.78846153846154</c:v>
                </c:pt>
                <c:pt idx="1035">
                  <c:v>39.826923076923073</c:v>
                </c:pt>
                <c:pt idx="1036">
                  <c:v>39.865384615384613</c:v>
                </c:pt>
                <c:pt idx="1037">
                  <c:v>39.903846153846153</c:v>
                </c:pt>
                <c:pt idx="1038">
                  <c:v>39.942307692307693</c:v>
                </c:pt>
                <c:pt idx="1039">
                  <c:v>39.980769230769234</c:v>
                </c:pt>
                <c:pt idx="1040">
                  <c:v>40.019230769230766</c:v>
                </c:pt>
                <c:pt idx="1041">
                  <c:v>40.057692307692307</c:v>
                </c:pt>
                <c:pt idx="1042">
                  <c:v>40.096153846153847</c:v>
                </c:pt>
                <c:pt idx="1043">
                  <c:v>40.134615384615387</c:v>
                </c:pt>
                <c:pt idx="1044">
                  <c:v>40.17307692307692</c:v>
                </c:pt>
                <c:pt idx="1045">
                  <c:v>40.21153846153846</c:v>
                </c:pt>
                <c:pt idx="1046">
                  <c:v>40.25</c:v>
                </c:pt>
                <c:pt idx="1047">
                  <c:v>40.28846153846154</c:v>
                </c:pt>
                <c:pt idx="1048">
                  <c:v>40.326923076923073</c:v>
                </c:pt>
                <c:pt idx="1049">
                  <c:v>40.365384615384613</c:v>
                </c:pt>
                <c:pt idx="1050">
                  <c:v>40.403846153846153</c:v>
                </c:pt>
                <c:pt idx="1051">
                  <c:v>40.442307692307693</c:v>
                </c:pt>
                <c:pt idx="1052">
                  <c:v>40.480769230769234</c:v>
                </c:pt>
                <c:pt idx="1053">
                  <c:v>40.519230769230766</c:v>
                </c:pt>
                <c:pt idx="1054">
                  <c:v>40.557692307692307</c:v>
                </c:pt>
                <c:pt idx="1055">
                  <c:v>40.596153846153847</c:v>
                </c:pt>
                <c:pt idx="1056">
                  <c:v>40.634615384615387</c:v>
                </c:pt>
                <c:pt idx="1057">
                  <c:v>40.67307692307692</c:v>
                </c:pt>
                <c:pt idx="1058">
                  <c:v>40.71153846153846</c:v>
                </c:pt>
                <c:pt idx="1059">
                  <c:v>40.75</c:v>
                </c:pt>
                <c:pt idx="1060">
                  <c:v>40.78846153846154</c:v>
                </c:pt>
                <c:pt idx="1061">
                  <c:v>40.826923076923073</c:v>
                </c:pt>
                <c:pt idx="1062">
                  <c:v>40.865384615384613</c:v>
                </c:pt>
                <c:pt idx="1063">
                  <c:v>40.903846153846153</c:v>
                </c:pt>
                <c:pt idx="1064">
                  <c:v>40.942307692307693</c:v>
                </c:pt>
                <c:pt idx="1065">
                  <c:v>40.980769230769234</c:v>
                </c:pt>
                <c:pt idx="1066">
                  <c:v>41.019230769230766</c:v>
                </c:pt>
                <c:pt idx="1067">
                  <c:v>41.057692307692307</c:v>
                </c:pt>
                <c:pt idx="1068">
                  <c:v>41.096153846153847</c:v>
                </c:pt>
                <c:pt idx="1069">
                  <c:v>41.134615384615387</c:v>
                </c:pt>
                <c:pt idx="1070">
                  <c:v>41.17307692307692</c:v>
                </c:pt>
                <c:pt idx="1071">
                  <c:v>41.21153846153846</c:v>
                </c:pt>
                <c:pt idx="1072">
                  <c:v>41.25</c:v>
                </c:pt>
                <c:pt idx="1073">
                  <c:v>41.28846153846154</c:v>
                </c:pt>
                <c:pt idx="1074">
                  <c:v>41.326923076923073</c:v>
                </c:pt>
                <c:pt idx="1075">
                  <c:v>41.365384615384613</c:v>
                </c:pt>
                <c:pt idx="1076">
                  <c:v>41.403846153846153</c:v>
                </c:pt>
                <c:pt idx="1077">
                  <c:v>41.442307692307693</c:v>
                </c:pt>
                <c:pt idx="1078">
                  <c:v>41.480769230769234</c:v>
                </c:pt>
                <c:pt idx="1079">
                  <c:v>41.519230769230766</c:v>
                </c:pt>
                <c:pt idx="1080">
                  <c:v>41.557692307692307</c:v>
                </c:pt>
                <c:pt idx="1081">
                  <c:v>41.596153846153847</c:v>
                </c:pt>
                <c:pt idx="1082">
                  <c:v>41.634615384615387</c:v>
                </c:pt>
                <c:pt idx="1083">
                  <c:v>41.67307692307692</c:v>
                </c:pt>
                <c:pt idx="1084">
                  <c:v>41.71153846153846</c:v>
                </c:pt>
                <c:pt idx="1085">
                  <c:v>41.75</c:v>
                </c:pt>
                <c:pt idx="1086">
                  <c:v>41.78846153846154</c:v>
                </c:pt>
                <c:pt idx="1087">
                  <c:v>41.826923076923073</c:v>
                </c:pt>
                <c:pt idx="1088">
                  <c:v>41.865384615384613</c:v>
                </c:pt>
                <c:pt idx="1089">
                  <c:v>41.903846153846153</c:v>
                </c:pt>
                <c:pt idx="1090">
                  <c:v>41.942307692307693</c:v>
                </c:pt>
                <c:pt idx="1091">
                  <c:v>41.980769230769234</c:v>
                </c:pt>
                <c:pt idx="1092">
                  <c:v>42.019230769230766</c:v>
                </c:pt>
                <c:pt idx="1093">
                  <c:v>42.057692307692307</c:v>
                </c:pt>
                <c:pt idx="1094">
                  <c:v>42.096153846153847</c:v>
                </c:pt>
                <c:pt idx="1095">
                  <c:v>42.134615384615387</c:v>
                </c:pt>
                <c:pt idx="1096">
                  <c:v>42.17307692307692</c:v>
                </c:pt>
                <c:pt idx="1097">
                  <c:v>42.21153846153846</c:v>
                </c:pt>
                <c:pt idx="1098">
                  <c:v>42.25</c:v>
                </c:pt>
                <c:pt idx="1099">
                  <c:v>42.28846153846154</c:v>
                </c:pt>
                <c:pt idx="1100">
                  <c:v>42.326923076923073</c:v>
                </c:pt>
                <c:pt idx="1101">
                  <c:v>42.365384615384613</c:v>
                </c:pt>
                <c:pt idx="1102">
                  <c:v>42.403846153846153</c:v>
                </c:pt>
                <c:pt idx="1103">
                  <c:v>42.442307692307693</c:v>
                </c:pt>
                <c:pt idx="1104">
                  <c:v>42.480769230769234</c:v>
                </c:pt>
                <c:pt idx="1105">
                  <c:v>42.519230769230766</c:v>
                </c:pt>
                <c:pt idx="1106">
                  <c:v>42.557692307692307</c:v>
                </c:pt>
                <c:pt idx="1107">
                  <c:v>42.596153846153847</c:v>
                </c:pt>
                <c:pt idx="1108">
                  <c:v>42.634615384615387</c:v>
                </c:pt>
                <c:pt idx="1109">
                  <c:v>42.67307692307692</c:v>
                </c:pt>
                <c:pt idx="1110">
                  <c:v>42.71153846153846</c:v>
                </c:pt>
                <c:pt idx="1111">
                  <c:v>42.75</c:v>
                </c:pt>
                <c:pt idx="1112">
                  <c:v>42.78846153846154</c:v>
                </c:pt>
                <c:pt idx="1113">
                  <c:v>42.826923076923073</c:v>
                </c:pt>
                <c:pt idx="1114">
                  <c:v>42.865384615384613</c:v>
                </c:pt>
                <c:pt idx="1115">
                  <c:v>42.903846153846153</c:v>
                </c:pt>
                <c:pt idx="1116">
                  <c:v>42.942307692307693</c:v>
                </c:pt>
                <c:pt idx="1117">
                  <c:v>42.980769230769234</c:v>
                </c:pt>
                <c:pt idx="1118">
                  <c:v>43.019230769230766</c:v>
                </c:pt>
                <c:pt idx="1119">
                  <c:v>43.057692307692307</c:v>
                </c:pt>
                <c:pt idx="1120">
                  <c:v>43.096153846153847</c:v>
                </c:pt>
                <c:pt idx="1121">
                  <c:v>43.134615384615387</c:v>
                </c:pt>
                <c:pt idx="1122">
                  <c:v>43.17307692307692</c:v>
                </c:pt>
                <c:pt idx="1123">
                  <c:v>43.21153846153846</c:v>
                </c:pt>
                <c:pt idx="1124">
                  <c:v>43.25</c:v>
                </c:pt>
                <c:pt idx="1125">
                  <c:v>43.28846153846154</c:v>
                </c:pt>
                <c:pt idx="1126">
                  <c:v>43.326923076923073</c:v>
                </c:pt>
                <c:pt idx="1127">
                  <c:v>43.365384615384613</c:v>
                </c:pt>
                <c:pt idx="1128">
                  <c:v>43.403846153846153</c:v>
                </c:pt>
                <c:pt idx="1129">
                  <c:v>43.442307692307693</c:v>
                </c:pt>
                <c:pt idx="1130">
                  <c:v>43.480769230769234</c:v>
                </c:pt>
                <c:pt idx="1131">
                  <c:v>43.519230769230766</c:v>
                </c:pt>
                <c:pt idx="1132">
                  <c:v>43.557692307692307</c:v>
                </c:pt>
                <c:pt idx="1133">
                  <c:v>43.596153846153847</c:v>
                </c:pt>
                <c:pt idx="1134">
                  <c:v>43.634615384615387</c:v>
                </c:pt>
                <c:pt idx="1135">
                  <c:v>43.67307692307692</c:v>
                </c:pt>
                <c:pt idx="1136">
                  <c:v>43.71153846153846</c:v>
                </c:pt>
                <c:pt idx="1137">
                  <c:v>43.75</c:v>
                </c:pt>
                <c:pt idx="1138">
                  <c:v>43.78846153846154</c:v>
                </c:pt>
                <c:pt idx="1139">
                  <c:v>43.826923076923073</c:v>
                </c:pt>
                <c:pt idx="1140">
                  <c:v>43.865384615384613</c:v>
                </c:pt>
                <c:pt idx="1141">
                  <c:v>43.903846153846153</c:v>
                </c:pt>
                <c:pt idx="1142">
                  <c:v>43.942307692307693</c:v>
                </c:pt>
                <c:pt idx="1143">
                  <c:v>43.980769230769234</c:v>
                </c:pt>
                <c:pt idx="1144">
                  <c:v>44.019230769230766</c:v>
                </c:pt>
                <c:pt idx="1145">
                  <c:v>44.057692307692307</c:v>
                </c:pt>
                <c:pt idx="1146">
                  <c:v>44.096153846153847</c:v>
                </c:pt>
                <c:pt idx="1147">
                  <c:v>44.134615384615387</c:v>
                </c:pt>
                <c:pt idx="1148">
                  <c:v>44.17307692307692</c:v>
                </c:pt>
                <c:pt idx="1149">
                  <c:v>44.21153846153846</c:v>
                </c:pt>
                <c:pt idx="1150">
                  <c:v>44.25</c:v>
                </c:pt>
                <c:pt idx="1151">
                  <c:v>44.28846153846154</c:v>
                </c:pt>
                <c:pt idx="1152">
                  <c:v>44.326923076923073</c:v>
                </c:pt>
                <c:pt idx="1153">
                  <c:v>44.365384615384613</c:v>
                </c:pt>
                <c:pt idx="1154">
                  <c:v>44.403846153846153</c:v>
                </c:pt>
                <c:pt idx="1155">
                  <c:v>44.442307692307693</c:v>
                </c:pt>
                <c:pt idx="1156">
                  <c:v>44.480769230769234</c:v>
                </c:pt>
                <c:pt idx="1157">
                  <c:v>44.519230769230766</c:v>
                </c:pt>
                <c:pt idx="1158">
                  <c:v>44.557692307692307</c:v>
                </c:pt>
                <c:pt idx="1159">
                  <c:v>44.596153846153847</c:v>
                </c:pt>
                <c:pt idx="1160">
                  <c:v>44.634615384615387</c:v>
                </c:pt>
                <c:pt idx="1161">
                  <c:v>44.67307692307692</c:v>
                </c:pt>
                <c:pt idx="1162">
                  <c:v>44.71153846153846</c:v>
                </c:pt>
                <c:pt idx="1163">
                  <c:v>44.75</c:v>
                </c:pt>
                <c:pt idx="1164">
                  <c:v>44.78846153846154</c:v>
                </c:pt>
                <c:pt idx="1165">
                  <c:v>44.82692307692308</c:v>
                </c:pt>
                <c:pt idx="1166">
                  <c:v>44.865384615384613</c:v>
                </c:pt>
                <c:pt idx="1167">
                  <c:v>44.903846153846153</c:v>
                </c:pt>
                <c:pt idx="1168">
                  <c:v>44.942307692307693</c:v>
                </c:pt>
                <c:pt idx="1169">
                  <c:v>44.980769230769234</c:v>
                </c:pt>
                <c:pt idx="1170">
                  <c:v>45.019230769230766</c:v>
                </c:pt>
                <c:pt idx="1171">
                  <c:v>45.057692307692307</c:v>
                </c:pt>
                <c:pt idx="1172">
                  <c:v>45.096153846153847</c:v>
                </c:pt>
                <c:pt idx="1173">
                  <c:v>45.134615384615387</c:v>
                </c:pt>
                <c:pt idx="1174">
                  <c:v>45.17307692307692</c:v>
                </c:pt>
                <c:pt idx="1175">
                  <c:v>45.21153846153846</c:v>
                </c:pt>
                <c:pt idx="1176">
                  <c:v>45.25</c:v>
                </c:pt>
                <c:pt idx="1177">
                  <c:v>45.28846153846154</c:v>
                </c:pt>
                <c:pt idx="1178">
                  <c:v>45.32692307692308</c:v>
                </c:pt>
                <c:pt idx="1179">
                  <c:v>45.365384615384613</c:v>
                </c:pt>
                <c:pt idx="1180">
                  <c:v>45.403846153846153</c:v>
                </c:pt>
                <c:pt idx="1181">
                  <c:v>45.442307692307693</c:v>
                </c:pt>
                <c:pt idx="1182">
                  <c:v>45.480769230769234</c:v>
                </c:pt>
                <c:pt idx="1183">
                  <c:v>45.519230769230766</c:v>
                </c:pt>
                <c:pt idx="1184">
                  <c:v>45.557692307692307</c:v>
                </c:pt>
                <c:pt idx="1185">
                  <c:v>45.596153846153847</c:v>
                </c:pt>
                <c:pt idx="1186">
                  <c:v>45.634615384615387</c:v>
                </c:pt>
                <c:pt idx="1187">
                  <c:v>45.67307692307692</c:v>
                </c:pt>
                <c:pt idx="1188">
                  <c:v>45.71153846153846</c:v>
                </c:pt>
                <c:pt idx="1189">
                  <c:v>45.75</c:v>
                </c:pt>
                <c:pt idx="1190">
                  <c:v>45.78846153846154</c:v>
                </c:pt>
                <c:pt idx="1191">
                  <c:v>45.82692307692308</c:v>
                </c:pt>
                <c:pt idx="1192">
                  <c:v>45.865384615384613</c:v>
                </c:pt>
                <c:pt idx="1193">
                  <c:v>45.903846153846153</c:v>
                </c:pt>
                <c:pt idx="1194">
                  <c:v>45.942307692307693</c:v>
                </c:pt>
                <c:pt idx="1195">
                  <c:v>45.980769230769234</c:v>
                </c:pt>
                <c:pt idx="1196">
                  <c:v>46.019230769230766</c:v>
                </c:pt>
                <c:pt idx="1197">
                  <c:v>46.057692307692307</c:v>
                </c:pt>
                <c:pt idx="1198">
                  <c:v>46.096153846153847</c:v>
                </c:pt>
                <c:pt idx="1199">
                  <c:v>46.134615384615387</c:v>
                </c:pt>
                <c:pt idx="1200">
                  <c:v>46.17307692307692</c:v>
                </c:pt>
                <c:pt idx="1201">
                  <c:v>46.21153846153846</c:v>
                </c:pt>
                <c:pt idx="1202">
                  <c:v>46.25</c:v>
                </c:pt>
                <c:pt idx="1203">
                  <c:v>46.28846153846154</c:v>
                </c:pt>
                <c:pt idx="1204">
                  <c:v>46.32692307692308</c:v>
                </c:pt>
                <c:pt idx="1205">
                  <c:v>46.365384615384613</c:v>
                </c:pt>
                <c:pt idx="1206">
                  <c:v>46.403846153846153</c:v>
                </c:pt>
                <c:pt idx="1207">
                  <c:v>46.442307692307693</c:v>
                </c:pt>
                <c:pt idx="1208">
                  <c:v>46.480769230769234</c:v>
                </c:pt>
                <c:pt idx="1209">
                  <c:v>46.519230769230766</c:v>
                </c:pt>
                <c:pt idx="1210">
                  <c:v>46.557692307692307</c:v>
                </c:pt>
                <c:pt idx="1211">
                  <c:v>46.596153846153847</c:v>
                </c:pt>
                <c:pt idx="1212">
                  <c:v>46.634615384615387</c:v>
                </c:pt>
                <c:pt idx="1213">
                  <c:v>46.67307692307692</c:v>
                </c:pt>
                <c:pt idx="1214">
                  <c:v>46.71153846153846</c:v>
                </c:pt>
                <c:pt idx="1215">
                  <c:v>46.75</c:v>
                </c:pt>
                <c:pt idx="1216">
                  <c:v>46.78846153846154</c:v>
                </c:pt>
                <c:pt idx="1217">
                  <c:v>46.82692307692308</c:v>
                </c:pt>
                <c:pt idx="1218">
                  <c:v>46.865384615384613</c:v>
                </c:pt>
                <c:pt idx="1219">
                  <c:v>46.903846153846153</c:v>
                </c:pt>
                <c:pt idx="1220">
                  <c:v>46.942307692307693</c:v>
                </c:pt>
                <c:pt idx="1221">
                  <c:v>46.980769230769234</c:v>
                </c:pt>
                <c:pt idx="1222">
                  <c:v>47.019230769230766</c:v>
                </c:pt>
                <c:pt idx="1223">
                  <c:v>47.057692307692307</c:v>
                </c:pt>
                <c:pt idx="1224">
                  <c:v>47.096153846153847</c:v>
                </c:pt>
                <c:pt idx="1225">
                  <c:v>47.134615384615387</c:v>
                </c:pt>
                <c:pt idx="1226">
                  <c:v>47.17307692307692</c:v>
                </c:pt>
                <c:pt idx="1227">
                  <c:v>47.21153846153846</c:v>
                </c:pt>
                <c:pt idx="1228">
                  <c:v>47.25</c:v>
                </c:pt>
                <c:pt idx="1229">
                  <c:v>47.28846153846154</c:v>
                </c:pt>
                <c:pt idx="1230">
                  <c:v>47.32692307692308</c:v>
                </c:pt>
                <c:pt idx="1231">
                  <c:v>47.365384615384613</c:v>
                </c:pt>
                <c:pt idx="1232">
                  <c:v>47.403846153846153</c:v>
                </c:pt>
                <c:pt idx="1233">
                  <c:v>47.442307692307693</c:v>
                </c:pt>
                <c:pt idx="1234">
                  <c:v>47.480769230769234</c:v>
                </c:pt>
                <c:pt idx="1235">
                  <c:v>47.519230769230766</c:v>
                </c:pt>
                <c:pt idx="1236">
                  <c:v>47.557692307692307</c:v>
                </c:pt>
                <c:pt idx="1237">
                  <c:v>47.596153846153847</c:v>
                </c:pt>
                <c:pt idx="1238">
                  <c:v>47.634615384615387</c:v>
                </c:pt>
                <c:pt idx="1239">
                  <c:v>47.67307692307692</c:v>
                </c:pt>
                <c:pt idx="1240">
                  <c:v>47.71153846153846</c:v>
                </c:pt>
                <c:pt idx="1241">
                  <c:v>47.75</c:v>
                </c:pt>
                <c:pt idx="1242">
                  <c:v>47.78846153846154</c:v>
                </c:pt>
                <c:pt idx="1243">
                  <c:v>47.82692307692308</c:v>
                </c:pt>
                <c:pt idx="1244">
                  <c:v>47.865384615384613</c:v>
                </c:pt>
                <c:pt idx="1245">
                  <c:v>47.903846153846153</c:v>
                </c:pt>
                <c:pt idx="1246">
                  <c:v>47.942307692307693</c:v>
                </c:pt>
                <c:pt idx="1247">
                  <c:v>47.980769230769234</c:v>
                </c:pt>
                <c:pt idx="1248">
                  <c:v>48.019230769230766</c:v>
                </c:pt>
                <c:pt idx="1249">
                  <c:v>48.057692307692307</c:v>
                </c:pt>
                <c:pt idx="1250">
                  <c:v>48.096153846153847</c:v>
                </c:pt>
                <c:pt idx="1251">
                  <c:v>48.134615384615387</c:v>
                </c:pt>
                <c:pt idx="1252">
                  <c:v>48.17307692307692</c:v>
                </c:pt>
                <c:pt idx="1253">
                  <c:v>48.21153846153846</c:v>
                </c:pt>
                <c:pt idx="1254">
                  <c:v>48.25</c:v>
                </c:pt>
                <c:pt idx="1255">
                  <c:v>48.28846153846154</c:v>
                </c:pt>
                <c:pt idx="1256">
                  <c:v>48.32692307692308</c:v>
                </c:pt>
                <c:pt idx="1257">
                  <c:v>48.365384615384613</c:v>
                </c:pt>
                <c:pt idx="1258">
                  <c:v>48.403846153846153</c:v>
                </c:pt>
                <c:pt idx="1259">
                  <c:v>48.442307692307693</c:v>
                </c:pt>
                <c:pt idx="1260">
                  <c:v>48.480769230769234</c:v>
                </c:pt>
                <c:pt idx="1261">
                  <c:v>48.519230769230766</c:v>
                </c:pt>
                <c:pt idx="1262">
                  <c:v>48.557692307692307</c:v>
                </c:pt>
                <c:pt idx="1263">
                  <c:v>48.596153846153847</c:v>
                </c:pt>
                <c:pt idx="1264">
                  <c:v>48.634615384615387</c:v>
                </c:pt>
                <c:pt idx="1265">
                  <c:v>48.67307692307692</c:v>
                </c:pt>
                <c:pt idx="1266">
                  <c:v>48.71153846153846</c:v>
                </c:pt>
                <c:pt idx="1267">
                  <c:v>48.75</c:v>
                </c:pt>
                <c:pt idx="1268">
                  <c:v>48.78846153846154</c:v>
                </c:pt>
                <c:pt idx="1269">
                  <c:v>48.82692307692308</c:v>
                </c:pt>
                <c:pt idx="1270">
                  <c:v>48.865384615384613</c:v>
                </c:pt>
                <c:pt idx="1271">
                  <c:v>48.903846153846153</c:v>
                </c:pt>
                <c:pt idx="1272">
                  <c:v>48.942307692307693</c:v>
                </c:pt>
                <c:pt idx="1273">
                  <c:v>48.980769230769234</c:v>
                </c:pt>
                <c:pt idx="1274">
                  <c:v>49.019230769230766</c:v>
                </c:pt>
                <c:pt idx="1275">
                  <c:v>49.057692307692307</c:v>
                </c:pt>
                <c:pt idx="1276">
                  <c:v>49.096153846153847</c:v>
                </c:pt>
                <c:pt idx="1277">
                  <c:v>49.134615384615387</c:v>
                </c:pt>
                <c:pt idx="1278">
                  <c:v>49.17307692307692</c:v>
                </c:pt>
                <c:pt idx="1279">
                  <c:v>49.21153846153846</c:v>
                </c:pt>
                <c:pt idx="1280">
                  <c:v>49.25</c:v>
                </c:pt>
                <c:pt idx="1281">
                  <c:v>49.28846153846154</c:v>
                </c:pt>
                <c:pt idx="1282">
                  <c:v>49.32692307692308</c:v>
                </c:pt>
                <c:pt idx="1283">
                  <c:v>49.365384615384613</c:v>
                </c:pt>
                <c:pt idx="1284">
                  <c:v>49.403846153846153</c:v>
                </c:pt>
                <c:pt idx="1285">
                  <c:v>49.442307692307693</c:v>
                </c:pt>
                <c:pt idx="1286">
                  <c:v>49.480769230769234</c:v>
                </c:pt>
                <c:pt idx="1287">
                  <c:v>49.519230769230766</c:v>
                </c:pt>
                <c:pt idx="1288">
                  <c:v>49.557692307692307</c:v>
                </c:pt>
                <c:pt idx="1289">
                  <c:v>49.596153846153847</c:v>
                </c:pt>
                <c:pt idx="1290">
                  <c:v>49.634615384615387</c:v>
                </c:pt>
                <c:pt idx="1291">
                  <c:v>49.67307692307692</c:v>
                </c:pt>
                <c:pt idx="1292">
                  <c:v>49.71153846153846</c:v>
                </c:pt>
                <c:pt idx="1293">
                  <c:v>49.75</c:v>
                </c:pt>
                <c:pt idx="1294">
                  <c:v>49.78846153846154</c:v>
                </c:pt>
                <c:pt idx="1295">
                  <c:v>49.82692307692308</c:v>
                </c:pt>
                <c:pt idx="1296">
                  <c:v>49.865384615384613</c:v>
                </c:pt>
                <c:pt idx="1297">
                  <c:v>49.903846153846153</c:v>
                </c:pt>
                <c:pt idx="1298">
                  <c:v>49.942307692307693</c:v>
                </c:pt>
                <c:pt idx="1299">
                  <c:v>49.980769230769234</c:v>
                </c:pt>
                <c:pt idx="1300">
                  <c:v>50.019230769230766</c:v>
                </c:pt>
                <c:pt idx="1301">
                  <c:v>50.057692307692307</c:v>
                </c:pt>
                <c:pt idx="1302">
                  <c:v>50.096153846153847</c:v>
                </c:pt>
                <c:pt idx="1303">
                  <c:v>50.134615384615387</c:v>
                </c:pt>
                <c:pt idx="1304">
                  <c:v>50.17307692307692</c:v>
                </c:pt>
                <c:pt idx="1305">
                  <c:v>50.21153846153846</c:v>
                </c:pt>
                <c:pt idx="1306">
                  <c:v>50.25</c:v>
                </c:pt>
                <c:pt idx="1307">
                  <c:v>50.28846153846154</c:v>
                </c:pt>
                <c:pt idx="1308">
                  <c:v>50.32692307692308</c:v>
                </c:pt>
                <c:pt idx="1309">
                  <c:v>50.365384615384613</c:v>
                </c:pt>
                <c:pt idx="1310">
                  <c:v>50.403846153846153</c:v>
                </c:pt>
                <c:pt idx="1311">
                  <c:v>50.442307692307693</c:v>
                </c:pt>
                <c:pt idx="1312">
                  <c:v>50.480769230769234</c:v>
                </c:pt>
                <c:pt idx="1313">
                  <c:v>50.519230769230766</c:v>
                </c:pt>
                <c:pt idx="1314">
                  <c:v>50.557692307692307</c:v>
                </c:pt>
                <c:pt idx="1315">
                  <c:v>50.596153846153847</c:v>
                </c:pt>
                <c:pt idx="1316">
                  <c:v>50.634615384615387</c:v>
                </c:pt>
                <c:pt idx="1317">
                  <c:v>50.67307692307692</c:v>
                </c:pt>
                <c:pt idx="1318">
                  <c:v>50.71153846153846</c:v>
                </c:pt>
                <c:pt idx="1319">
                  <c:v>50.75</c:v>
                </c:pt>
                <c:pt idx="1320">
                  <c:v>50.78846153846154</c:v>
                </c:pt>
                <c:pt idx="1321">
                  <c:v>50.82692307692308</c:v>
                </c:pt>
                <c:pt idx="1322">
                  <c:v>50.865384615384613</c:v>
                </c:pt>
                <c:pt idx="1323">
                  <c:v>50.903846153846153</c:v>
                </c:pt>
                <c:pt idx="1324">
                  <c:v>50.942307692307693</c:v>
                </c:pt>
                <c:pt idx="1325">
                  <c:v>50.980769230769234</c:v>
                </c:pt>
                <c:pt idx="1326">
                  <c:v>51.019230769230766</c:v>
                </c:pt>
                <c:pt idx="1327">
                  <c:v>51.057692307692307</c:v>
                </c:pt>
                <c:pt idx="1328">
                  <c:v>51.096153846153847</c:v>
                </c:pt>
                <c:pt idx="1329">
                  <c:v>51.134615384615387</c:v>
                </c:pt>
                <c:pt idx="1330">
                  <c:v>51.17307692307692</c:v>
                </c:pt>
                <c:pt idx="1331">
                  <c:v>51.21153846153846</c:v>
                </c:pt>
                <c:pt idx="1332">
                  <c:v>51.25</c:v>
                </c:pt>
                <c:pt idx="1333">
                  <c:v>51.28846153846154</c:v>
                </c:pt>
                <c:pt idx="1334">
                  <c:v>51.32692307692308</c:v>
                </c:pt>
                <c:pt idx="1335">
                  <c:v>51.365384615384613</c:v>
                </c:pt>
                <c:pt idx="1336">
                  <c:v>51.403846153846153</c:v>
                </c:pt>
                <c:pt idx="1337">
                  <c:v>51.442307692307693</c:v>
                </c:pt>
                <c:pt idx="1338">
                  <c:v>51.480769230769234</c:v>
                </c:pt>
                <c:pt idx="1339">
                  <c:v>51.519230769230766</c:v>
                </c:pt>
                <c:pt idx="1340">
                  <c:v>51.557692307692307</c:v>
                </c:pt>
                <c:pt idx="1341">
                  <c:v>51.596153846153847</c:v>
                </c:pt>
                <c:pt idx="1342">
                  <c:v>51.634615384615387</c:v>
                </c:pt>
                <c:pt idx="1343">
                  <c:v>51.67307692307692</c:v>
                </c:pt>
                <c:pt idx="1344">
                  <c:v>51.71153846153846</c:v>
                </c:pt>
                <c:pt idx="1345">
                  <c:v>51.75</c:v>
                </c:pt>
                <c:pt idx="1346">
                  <c:v>51.78846153846154</c:v>
                </c:pt>
                <c:pt idx="1347">
                  <c:v>51.82692307692308</c:v>
                </c:pt>
                <c:pt idx="1348">
                  <c:v>51.865384615384613</c:v>
                </c:pt>
                <c:pt idx="1349">
                  <c:v>51.903846153846153</c:v>
                </c:pt>
                <c:pt idx="1350">
                  <c:v>51.942307692307693</c:v>
                </c:pt>
                <c:pt idx="1351">
                  <c:v>51.980769230769234</c:v>
                </c:pt>
                <c:pt idx="1352">
                  <c:v>52.019230769230766</c:v>
                </c:pt>
                <c:pt idx="1353">
                  <c:v>52.057692307692307</c:v>
                </c:pt>
                <c:pt idx="1354">
                  <c:v>52.096153846153847</c:v>
                </c:pt>
                <c:pt idx="1355">
                  <c:v>52.134615384615387</c:v>
                </c:pt>
                <c:pt idx="1356">
                  <c:v>52.17307692307692</c:v>
                </c:pt>
                <c:pt idx="1357">
                  <c:v>52.21153846153846</c:v>
                </c:pt>
                <c:pt idx="1358">
                  <c:v>52.25</c:v>
                </c:pt>
                <c:pt idx="1359">
                  <c:v>52.28846153846154</c:v>
                </c:pt>
                <c:pt idx="1360">
                  <c:v>52.32692307692308</c:v>
                </c:pt>
                <c:pt idx="1361">
                  <c:v>52.365384615384613</c:v>
                </c:pt>
                <c:pt idx="1362">
                  <c:v>52.403846153846153</c:v>
                </c:pt>
                <c:pt idx="1363">
                  <c:v>52.442307692307693</c:v>
                </c:pt>
                <c:pt idx="1364">
                  <c:v>52.480769230769234</c:v>
                </c:pt>
                <c:pt idx="1365">
                  <c:v>52.519230769230766</c:v>
                </c:pt>
                <c:pt idx="1366">
                  <c:v>52.557692307692307</c:v>
                </c:pt>
                <c:pt idx="1367">
                  <c:v>52.596153846153847</c:v>
                </c:pt>
                <c:pt idx="1368">
                  <c:v>52.634615384615387</c:v>
                </c:pt>
                <c:pt idx="1369">
                  <c:v>52.67307692307692</c:v>
                </c:pt>
                <c:pt idx="1370">
                  <c:v>52.71153846153846</c:v>
                </c:pt>
                <c:pt idx="1371">
                  <c:v>52.75</c:v>
                </c:pt>
                <c:pt idx="1372">
                  <c:v>52.78846153846154</c:v>
                </c:pt>
                <c:pt idx="1373">
                  <c:v>52.82692307692308</c:v>
                </c:pt>
                <c:pt idx="1374">
                  <c:v>52.865384615384613</c:v>
                </c:pt>
                <c:pt idx="1375">
                  <c:v>52.903846153846153</c:v>
                </c:pt>
                <c:pt idx="1376">
                  <c:v>52.942307692307693</c:v>
                </c:pt>
                <c:pt idx="1377">
                  <c:v>52.980769230769234</c:v>
                </c:pt>
                <c:pt idx="1378">
                  <c:v>53.019230769230766</c:v>
                </c:pt>
                <c:pt idx="1379">
                  <c:v>53.057692307692307</c:v>
                </c:pt>
                <c:pt idx="1380">
                  <c:v>53.096153846153847</c:v>
                </c:pt>
                <c:pt idx="1381">
                  <c:v>53.134615384615387</c:v>
                </c:pt>
                <c:pt idx="1382">
                  <c:v>53.17307692307692</c:v>
                </c:pt>
                <c:pt idx="1383">
                  <c:v>53.21153846153846</c:v>
                </c:pt>
                <c:pt idx="1384">
                  <c:v>53.25</c:v>
                </c:pt>
                <c:pt idx="1385">
                  <c:v>53.28846153846154</c:v>
                </c:pt>
                <c:pt idx="1386">
                  <c:v>53.32692307692308</c:v>
                </c:pt>
                <c:pt idx="1387">
                  <c:v>53.365384615384613</c:v>
                </c:pt>
                <c:pt idx="1388">
                  <c:v>53.403846153846153</c:v>
                </c:pt>
                <c:pt idx="1389">
                  <c:v>53.442307692307693</c:v>
                </c:pt>
                <c:pt idx="1390">
                  <c:v>53.480769230769234</c:v>
                </c:pt>
                <c:pt idx="1391">
                  <c:v>53.519230769230766</c:v>
                </c:pt>
                <c:pt idx="1392">
                  <c:v>53.557692307692307</c:v>
                </c:pt>
                <c:pt idx="1393">
                  <c:v>53.596153846153847</c:v>
                </c:pt>
                <c:pt idx="1394">
                  <c:v>53.634615384615387</c:v>
                </c:pt>
                <c:pt idx="1395">
                  <c:v>53.67307692307692</c:v>
                </c:pt>
                <c:pt idx="1396">
                  <c:v>53.71153846153846</c:v>
                </c:pt>
                <c:pt idx="1397">
                  <c:v>53.75</c:v>
                </c:pt>
                <c:pt idx="1398">
                  <c:v>53.78846153846154</c:v>
                </c:pt>
                <c:pt idx="1399">
                  <c:v>53.82692307692308</c:v>
                </c:pt>
                <c:pt idx="1400">
                  <c:v>53.865384615384613</c:v>
                </c:pt>
                <c:pt idx="1401">
                  <c:v>53.903846153846153</c:v>
                </c:pt>
                <c:pt idx="1402">
                  <c:v>53.942307692307693</c:v>
                </c:pt>
                <c:pt idx="1403">
                  <c:v>53.980769230769234</c:v>
                </c:pt>
                <c:pt idx="1404">
                  <c:v>54.019230769230766</c:v>
                </c:pt>
                <c:pt idx="1405">
                  <c:v>54.057692307692307</c:v>
                </c:pt>
                <c:pt idx="1406">
                  <c:v>54.096153846153847</c:v>
                </c:pt>
                <c:pt idx="1407">
                  <c:v>54.134615384615387</c:v>
                </c:pt>
                <c:pt idx="1408">
                  <c:v>54.173076923076927</c:v>
                </c:pt>
                <c:pt idx="1409">
                  <c:v>54.21153846153846</c:v>
                </c:pt>
                <c:pt idx="1410">
                  <c:v>54.25</c:v>
                </c:pt>
                <c:pt idx="1411">
                  <c:v>54.28846153846154</c:v>
                </c:pt>
                <c:pt idx="1412">
                  <c:v>54.32692307692308</c:v>
                </c:pt>
                <c:pt idx="1413">
                  <c:v>54.365384615384613</c:v>
                </c:pt>
                <c:pt idx="1414">
                  <c:v>54.403846153846153</c:v>
                </c:pt>
                <c:pt idx="1415">
                  <c:v>54.442307692307693</c:v>
                </c:pt>
                <c:pt idx="1416">
                  <c:v>54.480769230769234</c:v>
                </c:pt>
                <c:pt idx="1417">
                  <c:v>54.519230769230766</c:v>
                </c:pt>
                <c:pt idx="1418">
                  <c:v>54.557692307692307</c:v>
                </c:pt>
                <c:pt idx="1419">
                  <c:v>54.596153846153847</c:v>
                </c:pt>
                <c:pt idx="1420">
                  <c:v>54.634615384615387</c:v>
                </c:pt>
                <c:pt idx="1421">
                  <c:v>54.673076923076927</c:v>
                </c:pt>
                <c:pt idx="1422">
                  <c:v>54.71153846153846</c:v>
                </c:pt>
                <c:pt idx="1423">
                  <c:v>54.75</c:v>
                </c:pt>
                <c:pt idx="1424">
                  <c:v>54.78846153846154</c:v>
                </c:pt>
                <c:pt idx="1425">
                  <c:v>54.82692307692308</c:v>
                </c:pt>
                <c:pt idx="1426">
                  <c:v>54.865384615384613</c:v>
                </c:pt>
                <c:pt idx="1427">
                  <c:v>54.903846153846153</c:v>
                </c:pt>
                <c:pt idx="1428">
                  <c:v>54.942307692307693</c:v>
                </c:pt>
                <c:pt idx="1429">
                  <c:v>54.980769230769234</c:v>
                </c:pt>
                <c:pt idx="1430">
                  <c:v>55.019230769230766</c:v>
                </c:pt>
                <c:pt idx="1431">
                  <c:v>55.057692307692307</c:v>
                </c:pt>
                <c:pt idx="1432">
                  <c:v>55.096153846153847</c:v>
                </c:pt>
                <c:pt idx="1433">
                  <c:v>55.134615384615387</c:v>
                </c:pt>
                <c:pt idx="1434">
                  <c:v>55.173076923076927</c:v>
                </c:pt>
                <c:pt idx="1435">
                  <c:v>55.21153846153846</c:v>
                </c:pt>
                <c:pt idx="1436">
                  <c:v>55.25</c:v>
                </c:pt>
                <c:pt idx="1437">
                  <c:v>55.28846153846154</c:v>
                </c:pt>
                <c:pt idx="1438">
                  <c:v>55.32692307692308</c:v>
                </c:pt>
                <c:pt idx="1439">
                  <c:v>55.365384615384613</c:v>
                </c:pt>
                <c:pt idx="1440">
                  <c:v>55.403846153846153</c:v>
                </c:pt>
                <c:pt idx="1441">
                  <c:v>55.442307692307693</c:v>
                </c:pt>
                <c:pt idx="1442">
                  <c:v>55.480769230769234</c:v>
                </c:pt>
                <c:pt idx="1443">
                  <c:v>55.519230769230766</c:v>
                </c:pt>
                <c:pt idx="1444">
                  <c:v>55.557692307692307</c:v>
                </c:pt>
                <c:pt idx="1445">
                  <c:v>55.596153846153847</c:v>
                </c:pt>
                <c:pt idx="1446">
                  <c:v>55.634615384615387</c:v>
                </c:pt>
                <c:pt idx="1447">
                  <c:v>55.673076923076927</c:v>
                </c:pt>
                <c:pt idx="1448">
                  <c:v>55.71153846153846</c:v>
                </c:pt>
                <c:pt idx="1449">
                  <c:v>55.75</c:v>
                </c:pt>
                <c:pt idx="1450">
                  <c:v>55.78846153846154</c:v>
                </c:pt>
                <c:pt idx="1451">
                  <c:v>55.82692307692308</c:v>
                </c:pt>
                <c:pt idx="1452">
                  <c:v>55.865384615384613</c:v>
                </c:pt>
                <c:pt idx="1453">
                  <c:v>55.903846153846153</c:v>
                </c:pt>
                <c:pt idx="1454">
                  <c:v>55.942307692307693</c:v>
                </c:pt>
                <c:pt idx="1455">
                  <c:v>55.980769230769234</c:v>
                </c:pt>
                <c:pt idx="1456">
                  <c:v>56.019230769230766</c:v>
                </c:pt>
                <c:pt idx="1457">
                  <c:v>56.057692307692307</c:v>
                </c:pt>
                <c:pt idx="1458">
                  <c:v>56.096153846153847</c:v>
                </c:pt>
                <c:pt idx="1459">
                  <c:v>56.134615384615387</c:v>
                </c:pt>
                <c:pt idx="1460">
                  <c:v>56.173076923076927</c:v>
                </c:pt>
                <c:pt idx="1461">
                  <c:v>56.21153846153846</c:v>
                </c:pt>
                <c:pt idx="1462">
                  <c:v>56.25</c:v>
                </c:pt>
                <c:pt idx="1463">
                  <c:v>56.28846153846154</c:v>
                </c:pt>
                <c:pt idx="1464">
                  <c:v>56.32692307692308</c:v>
                </c:pt>
                <c:pt idx="1465">
                  <c:v>56.365384615384613</c:v>
                </c:pt>
                <c:pt idx="1466">
                  <c:v>56.403846153846153</c:v>
                </c:pt>
                <c:pt idx="1467">
                  <c:v>56.442307692307693</c:v>
                </c:pt>
                <c:pt idx="1468">
                  <c:v>56.480769230769234</c:v>
                </c:pt>
                <c:pt idx="1469">
                  <c:v>56.519230769230766</c:v>
                </c:pt>
                <c:pt idx="1470">
                  <c:v>56.557692307692307</c:v>
                </c:pt>
                <c:pt idx="1471">
                  <c:v>56.596153846153847</c:v>
                </c:pt>
                <c:pt idx="1472">
                  <c:v>56.634615384615387</c:v>
                </c:pt>
                <c:pt idx="1473">
                  <c:v>56.673076923076927</c:v>
                </c:pt>
                <c:pt idx="1474">
                  <c:v>56.71153846153846</c:v>
                </c:pt>
                <c:pt idx="1475">
                  <c:v>56.75</c:v>
                </c:pt>
                <c:pt idx="1476">
                  <c:v>56.78846153846154</c:v>
                </c:pt>
                <c:pt idx="1477">
                  <c:v>56.82692307692308</c:v>
                </c:pt>
                <c:pt idx="1478">
                  <c:v>56.865384615384613</c:v>
                </c:pt>
                <c:pt idx="1479">
                  <c:v>56.903846153846153</c:v>
                </c:pt>
                <c:pt idx="1480">
                  <c:v>56.942307692307693</c:v>
                </c:pt>
                <c:pt idx="1481">
                  <c:v>56.980769230769234</c:v>
                </c:pt>
                <c:pt idx="1482">
                  <c:v>57.019230769230766</c:v>
                </c:pt>
                <c:pt idx="1483">
                  <c:v>57.057692307692307</c:v>
                </c:pt>
                <c:pt idx="1484">
                  <c:v>57.096153846153847</c:v>
                </c:pt>
                <c:pt idx="1485">
                  <c:v>57.134615384615387</c:v>
                </c:pt>
                <c:pt idx="1486">
                  <c:v>57.173076923076927</c:v>
                </c:pt>
                <c:pt idx="1487">
                  <c:v>57.21153846153846</c:v>
                </c:pt>
                <c:pt idx="1488">
                  <c:v>57.25</c:v>
                </c:pt>
                <c:pt idx="1489">
                  <c:v>57.28846153846154</c:v>
                </c:pt>
                <c:pt idx="1490">
                  <c:v>57.32692307692308</c:v>
                </c:pt>
                <c:pt idx="1491">
                  <c:v>57.365384615384613</c:v>
                </c:pt>
                <c:pt idx="1492">
                  <c:v>57.403846153846153</c:v>
                </c:pt>
                <c:pt idx="1493">
                  <c:v>57.442307692307693</c:v>
                </c:pt>
                <c:pt idx="1494">
                  <c:v>57.480769230769234</c:v>
                </c:pt>
                <c:pt idx="1495">
                  <c:v>57.519230769230766</c:v>
                </c:pt>
                <c:pt idx="1496">
                  <c:v>57.557692307692307</c:v>
                </c:pt>
                <c:pt idx="1497">
                  <c:v>57.596153846153847</c:v>
                </c:pt>
                <c:pt idx="1498">
                  <c:v>57.634615384615387</c:v>
                </c:pt>
                <c:pt idx="1499">
                  <c:v>57.673076923076927</c:v>
                </c:pt>
                <c:pt idx="1500">
                  <c:v>57.71153846153846</c:v>
                </c:pt>
                <c:pt idx="1501">
                  <c:v>57.75</c:v>
                </c:pt>
                <c:pt idx="1502">
                  <c:v>57.78846153846154</c:v>
                </c:pt>
                <c:pt idx="1503">
                  <c:v>57.82692307692308</c:v>
                </c:pt>
                <c:pt idx="1504">
                  <c:v>57.865384615384613</c:v>
                </c:pt>
                <c:pt idx="1505">
                  <c:v>57.903846153846153</c:v>
                </c:pt>
                <c:pt idx="1506">
                  <c:v>57.942307692307693</c:v>
                </c:pt>
                <c:pt idx="1507">
                  <c:v>57.980769230769234</c:v>
                </c:pt>
                <c:pt idx="1508">
                  <c:v>58.019230769230766</c:v>
                </c:pt>
                <c:pt idx="1509">
                  <c:v>58.057692307692307</c:v>
                </c:pt>
                <c:pt idx="1510">
                  <c:v>58.096153846153847</c:v>
                </c:pt>
                <c:pt idx="1511">
                  <c:v>58.134615384615387</c:v>
                </c:pt>
                <c:pt idx="1512">
                  <c:v>58.173076923076927</c:v>
                </c:pt>
                <c:pt idx="1513">
                  <c:v>58.21153846153846</c:v>
                </c:pt>
                <c:pt idx="1514">
                  <c:v>58.25</c:v>
                </c:pt>
                <c:pt idx="1515">
                  <c:v>58.28846153846154</c:v>
                </c:pt>
                <c:pt idx="1516">
                  <c:v>58.32692307692308</c:v>
                </c:pt>
                <c:pt idx="1517">
                  <c:v>58.365384615384613</c:v>
                </c:pt>
                <c:pt idx="1518">
                  <c:v>58.403846153846153</c:v>
                </c:pt>
                <c:pt idx="1519">
                  <c:v>58.442307692307693</c:v>
                </c:pt>
                <c:pt idx="1520">
                  <c:v>58.480769230769234</c:v>
                </c:pt>
                <c:pt idx="1521">
                  <c:v>58.519230769230766</c:v>
                </c:pt>
                <c:pt idx="1522">
                  <c:v>58.557692307692307</c:v>
                </c:pt>
                <c:pt idx="1523">
                  <c:v>58.596153846153847</c:v>
                </c:pt>
                <c:pt idx="1524">
                  <c:v>58.634615384615387</c:v>
                </c:pt>
                <c:pt idx="1525">
                  <c:v>58.673076923076927</c:v>
                </c:pt>
                <c:pt idx="1526">
                  <c:v>58.71153846153846</c:v>
                </c:pt>
                <c:pt idx="1527">
                  <c:v>58.75</c:v>
                </c:pt>
                <c:pt idx="1528">
                  <c:v>58.78846153846154</c:v>
                </c:pt>
                <c:pt idx="1529">
                  <c:v>58.82692307692308</c:v>
                </c:pt>
                <c:pt idx="1530">
                  <c:v>58.865384615384613</c:v>
                </c:pt>
                <c:pt idx="1531">
                  <c:v>58.903846153846153</c:v>
                </c:pt>
                <c:pt idx="1532">
                  <c:v>58.942307692307693</c:v>
                </c:pt>
                <c:pt idx="1533">
                  <c:v>58.980769230769234</c:v>
                </c:pt>
                <c:pt idx="1534">
                  <c:v>59.019230769230766</c:v>
                </c:pt>
                <c:pt idx="1535">
                  <c:v>59.057692307692307</c:v>
                </c:pt>
                <c:pt idx="1536">
                  <c:v>59.096153846153847</c:v>
                </c:pt>
                <c:pt idx="1537">
                  <c:v>59.134615384615387</c:v>
                </c:pt>
                <c:pt idx="1538">
                  <c:v>59.173076923076927</c:v>
                </c:pt>
                <c:pt idx="1539">
                  <c:v>59.21153846153846</c:v>
                </c:pt>
                <c:pt idx="1540">
                  <c:v>59.25</c:v>
                </c:pt>
                <c:pt idx="1541">
                  <c:v>59.28846153846154</c:v>
                </c:pt>
                <c:pt idx="1542">
                  <c:v>59.32692307692308</c:v>
                </c:pt>
                <c:pt idx="1543">
                  <c:v>59.365384615384613</c:v>
                </c:pt>
                <c:pt idx="1544">
                  <c:v>59.403846153846153</c:v>
                </c:pt>
                <c:pt idx="1545">
                  <c:v>59.442307692307693</c:v>
                </c:pt>
                <c:pt idx="1546">
                  <c:v>59.480769230769234</c:v>
                </c:pt>
                <c:pt idx="1547">
                  <c:v>59.519230769230766</c:v>
                </c:pt>
                <c:pt idx="1548">
                  <c:v>59.557692307692307</c:v>
                </c:pt>
                <c:pt idx="1549">
                  <c:v>59.596153846153847</c:v>
                </c:pt>
                <c:pt idx="1550">
                  <c:v>59.634615384615387</c:v>
                </c:pt>
                <c:pt idx="1551">
                  <c:v>59.673076923076927</c:v>
                </c:pt>
                <c:pt idx="1552">
                  <c:v>59.71153846153846</c:v>
                </c:pt>
                <c:pt idx="1553">
                  <c:v>59.75</c:v>
                </c:pt>
                <c:pt idx="1554">
                  <c:v>59.78846153846154</c:v>
                </c:pt>
                <c:pt idx="1555">
                  <c:v>59.82692307692308</c:v>
                </c:pt>
                <c:pt idx="1556">
                  <c:v>59.865384615384613</c:v>
                </c:pt>
                <c:pt idx="1557">
                  <c:v>59.903846153846153</c:v>
                </c:pt>
                <c:pt idx="1558">
                  <c:v>59.942307692307693</c:v>
                </c:pt>
                <c:pt idx="1559">
                  <c:v>59.980769230769234</c:v>
                </c:pt>
                <c:pt idx="1560">
                  <c:v>60.019230769230766</c:v>
                </c:pt>
                <c:pt idx="1561">
                  <c:v>60.057692307692307</c:v>
                </c:pt>
                <c:pt idx="1562">
                  <c:v>60.096153846153847</c:v>
                </c:pt>
                <c:pt idx="1563">
                  <c:v>60.134615384615387</c:v>
                </c:pt>
                <c:pt idx="1564">
                  <c:v>60.173076923076927</c:v>
                </c:pt>
                <c:pt idx="1565">
                  <c:v>60.21153846153846</c:v>
                </c:pt>
                <c:pt idx="1566">
                  <c:v>60.25</c:v>
                </c:pt>
                <c:pt idx="1567">
                  <c:v>60.28846153846154</c:v>
                </c:pt>
                <c:pt idx="1568">
                  <c:v>60.32692307692308</c:v>
                </c:pt>
                <c:pt idx="1569">
                  <c:v>60.365384615384613</c:v>
                </c:pt>
                <c:pt idx="1570">
                  <c:v>60.403846153846153</c:v>
                </c:pt>
                <c:pt idx="1571">
                  <c:v>60.442307692307693</c:v>
                </c:pt>
                <c:pt idx="1572">
                  <c:v>60.480769230769234</c:v>
                </c:pt>
                <c:pt idx="1573">
                  <c:v>60.519230769230766</c:v>
                </c:pt>
                <c:pt idx="1574">
                  <c:v>60.557692307692307</c:v>
                </c:pt>
                <c:pt idx="1575">
                  <c:v>60.596153846153847</c:v>
                </c:pt>
                <c:pt idx="1576">
                  <c:v>60.634615384615387</c:v>
                </c:pt>
                <c:pt idx="1577">
                  <c:v>60.673076923076927</c:v>
                </c:pt>
                <c:pt idx="1578">
                  <c:v>60.71153846153846</c:v>
                </c:pt>
                <c:pt idx="1579">
                  <c:v>60.75</c:v>
                </c:pt>
                <c:pt idx="1580">
                  <c:v>60.78846153846154</c:v>
                </c:pt>
                <c:pt idx="1581">
                  <c:v>60.82692307692308</c:v>
                </c:pt>
                <c:pt idx="1582">
                  <c:v>60.865384615384613</c:v>
                </c:pt>
                <c:pt idx="1583">
                  <c:v>60.903846153846153</c:v>
                </c:pt>
                <c:pt idx="1584">
                  <c:v>60.942307692307693</c:v>
                </c:pt>
                <c:pt idx="1585">
                  <c:v>60.980769230769234</c:v>
                </c:pt>
                <c:pt idx="1586">
                  <c:v>61.019230769230766</c:v>
                </c:pt>
                <c:pt idx="1587">
                  <c:v>61.057692307692307</c:v>
                </c:pt>
                <c:pt idx="1588">
                  <c:v>61.096153846153847</c:v>
                </c:pt>
                <c:pt idx="1589">
                  <c:v>61.134615384615387</c:v>
                </c:pt>
                <c:pt idx="1590">
                  <c:v>61.173076923076927</c:v>
                </c:pt>
                <c:pt idx="1591">
                  <c:v>61.21153846153846</c:v>
                </c:pt>
                <c:pt idx="1592">
                  <c:v>61.25</c:v>
                </c:pt>
                <c:pt idx="1593">
                  <c:v>61.28846153846154</c:v>
                </c:pt>
                <c:pt idx="1594">
                  <c:v>61.32692307692308</c:v>
                </c:pt>
                <c:pt idx="1595">
                  <c:v>61.365384615384613</c:v>
                </c:pt>
                <c:pt idx="1596">
                  <c:v>61.403846153846153</c:v>
                </c:pt>
                <c:pt idx="1597">
                  <c:v>61.442307692307693</c:v>
                </c:pt>
                <c:pt idx="1598">
                  <c:v>61.480769230769234</c:v>
                </c:pt>
                <c:pt idx="1599">
                  <c:v>61.519230769230766</c:v>
                </c:pt>
                <c:pt idx="1600">
                  <c:v>61.557692307692307</c:v>
                </c:pt>
                <c:pt idx="1601">
                  <c:v>61.596153846153847</c:v>
                </c:pt>
                <c:pt idx="1602">
                  <c:v>61.634615384615387</c:v>
                </c:pt>
                <c:pt idx="1603">
                  <c:v>61.673076923076927</c:v>
                </c:pt>
                <c:pt idx="1604">
                  <c:v>61.71153846153846</c:v>
                </c:pt>
                <c:pt idx="1605">
                  <c:v>61.75</c:v>
                </c:pt>
                <c:pt idx="1606">
                  <c:v>61.78846153846154</c:v>
                </c:pt>
                <c:pt idx="1607">
                  <c:v>61.82692307692308</c:v>
                </c:pt>
                <c:pt idx="1608">
                  <c:v>61.865384615384613</c:v>
                </c:pt>
                <c:pt idx="1609">
                  <c:v>61.903846153846153</c:v>
                </c:pt>
                <c:pt idx="1610">
                  <c:v>61.942307692307693</c:v>
                </c:pt>
                <c:pt idx="1611">
                  <c:v>61.980769230769234</c:v>
                </c:pt>
                <c:pt idx="1612">
                  <c:v>62.019230769230766</c:v>
                </c:pt>
                <c:pt idx="1613">
                  <c:v>62.057692307692307</c:v>
                </c:pt>
                <c:pt idx="1614">
                  <c:v>62.096153846153847</c:v>
                </c:pt>
                <c:pt idx="1615">
                  <c:v>62.134615384615387</c:v>
                </c:pt>
                <c:pt idx="1616">
                  <c:v>62.173076923076927</c:v>
                </c:pt>
                <c:pt idx="1617">
                  <c:v>62.21153846153846</c:v>
                </c:pt>
                <c:pt idx="1618">
                  <c:v>62.25</c:v>
                </c:pt>
                <c:pt idx="1619">
                  <c:v>62.28846153846154</c:v>
                </c:pt>
                <c:pt idx="1620">
                  <c:v>62.32692307692308</c:v>
                </c:pt>
                <c:pt idx="1621">
                  <c:v>62.365384615384613</c:v>
                </c:pt>
                <c:pt idx="1622">
                  <c:v>62.403846153846153</c:v>
                </c:pt>
                <c:pt idx="1623">
                  <c:v>62.442307692307693</c:v>
                </c:pt>
                <c:pt idx="1624">
                  <c:v>62.480769230769234</c:v>
                </c:pt>
                <c:pt idx="1625">
                  <c:v>62.519230769230766</c:v>
                </c:pt>
                <c:pt idx="1626">
                  <c:v>62.557692307692307</c:v>
                </c:pt>
                <c:pt idx="1627">
                  <c:v>62.596153846153847</c:v>
                </c:pt>
                <c:pt idx="1628">
                  <c:v>62.634615384615387</c:v>
                </c:pt>
                <c:pt idx="1629">
                  <c:v>62.673076923076927</c:v>
                </c:pt>
                <c:pt idx="1630">
                  <c:v>62.71153846153846</c:v>
                </c:pt>
                <c:pt idx="1631">
                  <c:v>62.75</c:v>
                </c:pt>
                <c:pt idx="1632">
                  <c:v>62.78846153846154</c:v>
                </c:pt>
                <c:pt idx="1633">
                  <c:v>62.82692307692308</c:v>
                </c:pt>
                <c:pt idx="1634">
                  <c:v>62.865384615384613</c:v>
                </c:pt>
                <c:pt idx="1635">
                  <c:v>62.903846153846153</c:v>
                </c:pt>
                <c:pt idx="1636">
                  <c:v>62.942307692307693</c:v>
                </c:pt>
                <c:pt idx="1637">
                  <c:v>62.980769230769234</c:v>
                </c:pt>
                <c:pt idx="1638">
                  <c:v>63.019230769230766</c:v>
                </c:pt>
                <c:pt idx="1639">
                  <c:v>63.057692307692307</c:v>
                </c:pt>
                <c:pt idx="1640">
                  <c:v>63.096153846153847</c:v>
                </c:pt>
                <c:pt idx="1641">
                  <c:v>63.134615384615387</c:v>
                </c:pt>
                <c:pt idx="1642">
                  <c:v>63.173076923076927</c:v>
                </c:pt>
                <c:pt idx="1643">
                  <c:v>63.21153846153846</c:v>
                </c:pt>
                <c:pt idx="1644">
                  <c:v>63.25</c:v>
                </c:pt>
                <c:pt idx="1645">
                  <c:v>63.28846153846154</c:v>
                </c:pt>
                <c:pt idx="1646">
                  <c:v>63.32692307692308</c:v>
                </c:pt>
                <c:pt idx="1647">
                  <c:v>63.365384615384613</c:v>
                </c:pt>
                <c:pt idx="1648">
                  <c:v>63.403846153846153</c:v>
                </c:pt>
                <c:pt idx="1649">
                  <c:v>63.442307692307693</c:v>
                </c:pt>
                <c:pt idx="1650">
                  <c:v>63.480769230769234</c:v>
                </c:pt>
                <c:pt idx="1651">
                  <c:v>63.519230769230766</c:v>
                </c:pt>
                <c:pt idx="1652">
                  <c:v>63.557692307692307</c:v>
                </c:pt>
                <c:pt idx="1653">
                  <c:v>63.596153846153847</c:v>
                </c:pt>
                <c:pt idx="1654">
                  <c:v>63.634615384615387</c:v>
                </c:pt>
                <c:pt idx="1655">
                  <c:v>63.673076923076927</c:v>
                </c:pt>
                <c:pt idx="1656">
                  <c:v>63.71153846153846</c:v>
                </c:pt>
                <c:pt idx="1657">
                  <c:v>63.75</c:v>
                </c:pt>
                <c:pt idx="1658">
                  <c:v>63.78846153846154</c:v>
                </c:pt>
                <c:pt idx="1659">
                  <c:v>63.82692307692308</c:v>
                </c:pt>
                <c:pt idx="1660">
                  <c:v>63.865384615384613</c:v>
                </c:pt>
                <c:pt idx="1661">
                  <c:v>63.903846153846153</c:v>
                </c:pt>
                <c:pt idx="1662">
                  <c:v>63.942307692307693</c:v>
                </c:pt>
                <c:pt idx="1663">
                  <c:v>63.980769230769234</c:v>
                </c:pt>
                <c:pt idx="1664">
                  <c:v>64.019230769230774</c:v>
                </c:pt>
                <c:pt idx="1665">
                  <c:v>64.057692307692321</c:v>
                </c:pt>
                <c:pt idx="1666">
                  <c:v>64.096153846153854</c:v>
                </c:pt>
                <c:pt idx="1667">
                  <c:v>64.134615384615387</c:v>
                </c:pt>
                <c:pt idx="1668">
                  <c:v>64.173076923076934</c:v>
                </c:pt>
                <c:pt idx="1669">
                  <c:v>64.211538461538467</c:v>
                </c:pt>
                <c:pt idx="1670">
                  <c:v>64.250000000000014</c:v>
                </c:pt>
                <c:pt idx="1671">
                  <c:v>64.288461538461547</c:v>
                </c:pt>
                <c:pt idx="1672">
                  <c:v>64.32692307692308</c:v>
                </c:pt>
                <c:pt idx="1673">
                  <c:v>64.365384615384627</c:v>
                </c:pt>
                <c:pt idx="1674">
                  <c:v>64.40384615384616</c:v>
                </c:pt>
                <c:pt idx="1675">
                  <c:v>64.442307692307693</c:v>
                </c:pt>
                <c:pt idx="1676">
                  <c:v>64.480769230769241</c:v>
                </c:pt>
                <c:pt idx="1677">
                  <c:v>64.519230769230774</c:v>
                </c:pt>
                <c:pt idx="1678">
                  <c:v>64.557692307692321</c:v>
                </c:pt>
                <c:pt idx="1679">
                  <c:v>64.596153846153854</c:v>
                </c:pt>
                <c:pt idx="1680">
                  <c:v>64.634615384615387</c:v>
                </c:pt>
                <c:pt idx="1681">
                  <c:v>64.673076923076934</c:v>
                </c:pt>
                <c:pt idx="1682">
                  <c:v>64.711538461538467</c:v>
                </c:pt>
                <c:pt idx="1683">
                  <c:v>64.750000000000014</c:v>
                </c:pt>
                <c:pt idx="1684">
                  <c:v>64.788461538461547</c:v>
                </c:pt>
                <c:pt idx="1685">
                  <c:v>64.82692307692308</c:v>
                </c:pt>
                <c:pt idx="1686">
                  <c:v>64.865384615384627</c:v>
                </c:pt>
                <c:pt idx="1687">
                  <c:v>64.90384615384616</c:v>
                </c:pt>
                <c:pt idx="1688">
                  <c:v>64.942307692307693</c:v>
                </c:pt>
                <c:pt idx="1689">
                  <c:v>64.980769230769241</c:v>
                </c:pt>
                <c:pt idx="1690">
                  <c:v>65.019230769230774</c:v>
                </c:pt>
                <c:pt idx="1691">
                  <c:v>65.057692307692321</c:v>
                </c:pt>
                <c:pt idx="1692">
                  <c:v>65.096153846153854</c:v>
                </c:pt>
                <c:pt idx="1693">
                  <c:v>65.134615384615387</c:v>
                </c:pt>
                <c:pt idx="1694">
                  <c:v>65.173076923076934</c:v>
                </c:pt>
                <c:pt idx="1695">
                  <c:v>65.211538461538467</c:v>
                </c:pt>
                <c:pt idx="1696">
                  <c:v>65.250000000000014</c:v>
                </c:pt>
                <c:pt idx="1697">
                  <c:v>65.288461538461547</c:v>
                </c:pt>
                <c:pt idx="1698">
                  <c:v>65.32692307692308</c:v>
                </c:pt>
                <c:pt idx="1699">
                  <c:v>65.365384615384627</c:v>
                </c:pt>
                <c:pt idx="1700">
                  <c:v>65.40384615384616</c:v>
                </c:pt>
                <c:pt idx="1701">
                  <c:v>65.442307692307693</c:v>
                </c:pt>
                <c:pt idx="1702">
                  <c:v>65.480769230769241</c:v>
                </c:pt>
                <c:pt idx="1703">
                  <c:v>65.519230769230774</c:v>
                </c:pt>
                <c:pt idx="1704">
                  <c:v>65.557692307692321</c:v>
                </c:pt>
                <c:pt idx="1705">
                  <c:v>65.596153846153854</c:v>
                </c:pt>
                <c:pt idx="1706">
                  <c:v>65.634615384615387</c:v>
                </c:pt>
                <c:pt idx="1707">
                  <c:v>65.673076923076934</c:v>
                </c:pt>
                <c:pt idx="1708">
                  <c:v>65.711538461538467</c:v>
                </c:pt>
                <c:pt idx="1709">
                  <c:v>65.750000000000014</c:v>
                </c:pt>
                <c:pt idx="1710">
                  <c:v>65.788461538461547</c:v>
                </c:pt>
                <c:pt idx="1711">
                  <c:v>65.82692307692308</c:v>
                </c:pt>
                <c:pt idx="1712">
                  <c:v>65.865384615384627</c:v>
                </c:pt>
                <c:pt idx="1713">
                  <c:v>65.90384615384616</c:v>
                </c:pt>
                <c:pt idx="1714">
                  <c:v>65.942307692307693</c:v>
                </c:pt>
                <c:pt idx="1715">
                  <c:v>65.980769230769241</c:v>
                </c:pt>
                <c:pt idx="1716">
                  <c:v>66.019230769230774</c:v>
                </c:pt>
                <c:pt idx="1717">
                  <c:v>66.057692307692321</c:v>
                </c:pt>
                <c:pt idx="1718">
                  <c:v>66.096153846153854</c:v>
                </c:pt>
                <c:pt idx="1719">
                  <c:v>66.134615384615387</c:v>
                </c:pt>
                <c:pt idx="1720">
                  <c:v>66.173076923076934</c:v>
                </c:pt>
                <c:pt idx="1721">
                  <c:v>66.211538461538467</c:v>
                </c:pt>
                <c:pt idx="1722">
                  <c:v>66.250000000000014</c:v>
                </c:pt>
                <c:pt idx="1723">
                  <c:v>66.288461538461547</c:v>
                </c:pt>
                <c:pt idx="1724">
                  <c:v>66.32692307692308</c:v>
                </c:pt>
                <c:pt idx="1725">
                  <c:v>66.365384615384627</c:v>
                </c:pt>
                <c:pt idx="1726">
                  <c:v>66.40384615384616</c:v>
                </c:pt>
                <c:pt idx="1727">
                  <c:v>66.442307692307693</c:v>
                </c:pt>
                <c:pt idx="1728">
                  <c:v>66.480769230769241</c:v>
                </c:pt>
                <c:pt idx="1729">
                  <c:v>66.519230769230774</c:v>
                </c:pt>
                <c:pt idx="1730">
                  <c:v>66.557692307692321</c:v>
                </c:pt>
                <c:pt idx="1731">
                  <c:v>66.596153846153854</c:v>
                </c:pt>
                <c:pt idx="1732">
                  <c:v>66.634615384615387</c:v>
                </c:pt>
                <c:pt idx="1733">
                  <c:v>66.673076923076934</c:v>
                </c:pt>
                <c:pt idx="1734">
                  <c:v>66.711538461538467</c:v>
                </c:pt>
                <c:pt idx="1735">
                  <c:v>66.750000000000014</c:v>
                </c:pt>
                <c:pt idx="1736">
                  <c:v>66.788461538461547</c:v>
                </c:pt>
                <c:pt idx="1737">
                  <c:v>66.82692307692308</c:v>
                </c:pt>
                <c:pt idx="1738">
                  <c:v>66.865384615384627</c:v>
                </c:pt>
                <c:pt idx="1739">
                  <c:v>66.90384615384616</c:v>
                </c:pt>
                <c:pt idx="1740">
                  <c:v>66.942307692307693</c:v>
                </c:pt>
                <c:pt idx="1741">
                  <c:v>66.980769230769241</c:v>
                </c:pt>
                <c:pt idx="1742">
                  <c:v>67.019230769230774</c:v>
                </c:pt>
                <c:pt idx="1743">
                  <c:v>67.057692307692321</c:v>
                </c:pt>
                <c:pt idx="1744">
                  <c:v>67.096153846153854</c:v>
                </c:pt>
                <c:pt idx="1745">
                  <c:v>67.134615384615387</c:v>
                </c:pt>
                <c:pt idx="1746">
                  <c:v>67.173076923076934</c:v>
                </c:pt>
                <c:pt idx="1747">
                  <c:v>67.211538461538467</c:v>
                </c:pt>
                <c:pt idx="1748">
                  <c:v>67.250000000000014</c:v>
                </c:pt>
                <c:pt idx="1749">
                  <c:v>67.288461538461547</c:v>
                </c:pt>
                <c:pt idx="1750">
                  <c:v>67.32692307692308</c:v>
                </c:pt>
                <c:pt idx="1751">
                  <c:v>67.365384615384627</c:v>
                </c:pt>
                <c:pt idx="1752">
                  <c:v>67.40384615384616</c:v>
                </c:pt>
                <c:pt idx="1753">
                  <c:v>67.442307692307693</c:v>
                </c:pt>
                <c:pt idx="1754">
                  <c:v>67.480769230769241</c:v>
                </c:pt>
                <c:pt idx="1755">
                  <c:v>67.519230769230774</c:v>
                </c:pt>
                <c:pt idx="1756">
                  <c:v>67.557692307692321</c:v>
                </c:pt>
                <c:pt idx="1757">
                  <c:v>67.596153846153854</c:v>
                </c:pt>
                <c:pt idx="1758">
                  <c:v>67.634615384615387</c:v>
                </c:pt>
                <c:pt idx="1759">
                  <c:v>67.673076923076934</c:v>
                </c:pt>
                <c:pt idx="1760">
                  <c:v>67.711538461538467</c:v>
                </c:pt>
                <c:pt idx="1761">
                  <c:v>67.750000000000014</c:v>
                </c:pt>
                <c:pt idx="1762">
                  <c:v>67.788461538461547</c:v>
                </c:pt>
                <c:pt idx="1763">
                  <c:v>67.82692307692308</c:v>
                </c:pt>
                <c:pt idx="1764">
                  <c:v>67.865384615384627</c:v>
                </c:pt>
                <c:pt idx="1765">
                  <c:v>67.90384615384616</c:v>
                </c:pt>
                <c:pt idx="1766">
                  <c:v>67.942307692307693</c:v>
                </c:pt>
                <c:pt idx="1767">
                  <c:v>67.980769230769241</c:v>
                </c:pt>
                <c:pt idx="1768">
                  <c:v>68.019230769230774</c:v>
                </c:pt>
                <c:pt idx="1769">
                  <c:v>68.057692307692321</c:v>
                </c:pt>
                <c:pt idx="1770">
                  <c:v>68.096153846153854</c:v>
                </c:pt>
                <c:pt idx="1771">
                  <c:v>68.134615384615387</c:v>
                </c:pt>
                <c:pt idx="1772">
                  <c:v>68.173076923076934</c:v>
                </c:pt>
                <c:pt idx="1773">
                  <c:v>68.211538461538467</c:v>
                </c:pt>
                <c:pt idx="1774">
                  <c:v>68.250000000000014</c:v>
                </c:pt>
                <c:pt idx="1775">
                  <c:v>68.288461538461547</c:v>
                </c:pt>
                <c:pt idx="1776">
                  <c:v>68.32692307692308</c:v>
                </c:pt>
                <c:pt idx="1777">
                  <c:v>68.365384615384627</c:v>
                </c:pt>
                <c:pt idx="1778">
                  <c:v>68.40384615384616</c:v>
                </c:pt>
                <c:pt idx="1779">
                  <c:v>68.442307692307693</c:v>
                </c:pt>
                <c:pt idx="1780">
                  <c:v>68.480769230769241</c:v>
                </c:pt>
                <c:pt idx="1781">
                  <c:v>68.519230769230774</c:v>
                </c:pt>
                <c:pt idx="1782">
                  <c:v>68.557692307692321</c:v>
                </c:pt>
                <c:pt idx="1783">
                  <c:v>68.596153846153854</c:v>
                </c:pt>
                <c:pt idx="1784">
                  <c:v>68.634615384615387</c:v>
                </c:pt>
                <c:pt idx="1785">
                  <c:v>68.673076923076934</c:v>
                </c:pt>
                <c:pt idx="1786">
                  <c:v>68.711538461538467</c:v>
                </c:pt>
                <c:pt idx="1787">
                  <c:v>68.750000000000014</c:v>
                </c:pt>
                <c:pt idx="1788">
                  <c:v>68.788461538461547</c:v>
                </c:pt>
                <c:pt idx="1789">
                  <c:v>68.82692307692308</c:v>
                </c:pt>
                <c:pt idx="1790">
                  <c:v>68.865384615384627</c:v>
                </c:pt>
                <c:pt idx="1791">
                  <c:v>68.90384615384616</c:v>
                </c:pt>
                <c:pt idx="1792">
                  <c:v>68.942307692307708</c:v>
                </c:pt>
                <c:pt idx="1793">
                  <c:v>68.980769230769241</c:v>
                </c:pt>
                <c:pt idx="1794">
                  <c:v>69.019230769230774</c:v>
                </c:pt>
                <c:pt idx="1795">
                  <c:v>69.057692307692321</c:v>
                </c:pt>
                <c:pt idx="1796">
                  <c:v>69.096153846153854</c:v>
                </c:pt>
                <c:pt idx="1797">
                  <c:v>69.134615384615387</c:v>
                </c:pt>
                <c:pt idx="1798">
                  <c:v>69.173076923076934</c:v>
                </c:pt>
                <c:pt idx="1799">
                  <c:v>69.211538461538467</c:v>
                </c:pt>
                <c:pt idx="1800">
                  <c:v>69.250000000000014</c:v>
                </c:pt>
                <c:pt idx="1801">
                  <c:v>69.288461538461547</c:v>
                </c:pt>
                <c:pt idx="1802">
                  <c:v>69.32692307692308</c:v>
                </c:pt>
                <c:pt idx="1803">
                  <c:v>69.365384615384627</c:v>
                </c:pt>
                <c:pt idx="1804">
                  <c:v>69.40384615384616</c:v>
                </c:pt>
                <c:pt idx="1805">
                  <c:v>69.442307692307708</c:v>
                </c:pt>
                <c:pt idx="1806">
                  <c:v>69.480769230769241</c:v>
                </c:pt>
                <c:pt idx="1807">
                  <c:v>69.519230769230774</c:v>
                </c:pt>
                <c:pt idx="1808">
                  <c:v>69.557692307692321</c:v>
                </c:pt>
                <c:pt idx="1809">
                  <c:v>69.596153846153854</c:v>
                </c:pt>
                <c:pt idx="1810">
                  <c:v>69.634615384615387</c:v>
                </c:pt>
                <c:pt idx="1811">
                  <c:v>69.673076923076934</c:v>
                </c:pt>
                <c:pt idx="1812">
                  <c:v>69.711538461538467</c:v>
                </c:pt>
                <c:pt idx="1813">
                  <c:v>69.750000000000014</c:v>
                </c:pt>
                <c:pt idx="1814">
                  <c:v>69.788461538461547</c:v>
                </c:pt>
                <c:pt idx="1815">
                  <c:v>69.82692307692308</c:v>
                </c:pt>
                <c:pt idx="1816">
                  <c:v>69.865384615384627</c:v>
                </c:pt>
                <c:pt idx="1817">
                  <c:v>69.90384615384616</c:v>
                </c:pt>
                <c:pt idx="1818">
                  <c:v>69.942307692307708</c:v>
                </c:pt>
                <c:pt idx="1819">
                  <c:v>69.980769230769241</c:v>
                </c:pt>
                <c:pt idx="1820">
                  <c:v>70.019230769230774</c:v>
                </c:pt>
                <c:pt idx="1821">
                  <c:v>70.057692307692321</c:v>
                </c:pt>
                <c:pt idx="1822">
                  <c:v>70.096153846153854</c:v>
                </c:pt>
                <c:pt idx="1823">
                  <c:v>70.134615384615387</c:v>
                </c:pt>
                <c:pt idx="1824">
                  <c:v>70.173076923076934</c:v>
                </c:pt>
                <c:pt idx="1825">
                  <c:v>70.211538461538467</c:v>
                </c:pt>
                <c:pt idx="1826">
                  <c:v>70.250000000000014</c:v>
                </c:pt>
                <c:pt idx="1827">
                  <c:v>70.288461538461547</c:v>
                </c:pt>
                <c:pt idx="1828">
                  <c:v>70.32692307692308</c:v>
                </c:pt>
                <c:pt idx="1829">
                  <c:v>70.365384615384627</c:v>
                </c:pt>
                <c:pt idx="1830">
                  <c:v>70.40384615384616</c:v>
                </c:pt>
                <c:pt idx="1831">
                  <c:v>70.442307692307708</c:v>
                </c:pt>
                <c:pt idx="1832">
                  <c:v>70.480769230769241</c:v>
                </c:pt>
                <c:pt idx="1833">
                  <c:v>70.519230769230774</c:v>
                </c:pt>
                <c:pt idx="1834">
                  <c:v>70.557692307692321</c:v>
                </c:pt>
                <c:pt idx="1835">
                  <c:v>70.596153846153854</c:v>
                </c:pt>
                <c:pt idx="1836">
                  <c:v>70.634615384615387</c:v>
                </c:pt>
                <c:pt idx="1837">
                  <c:v>70.673076923076934</c:v>
                </c:pt>
                <c:pt idx="1838">
                  <c:v>70.711538461538467</c:v>
                </c:pt>
                <c:pt idx="1839">
                  <c:v>70.750000000000014</c:v>
                </c:pt>
                <c:pt idx="1840">
                  <c:v>70.788461538461547</c:v>
                </c:pt>
                <c:pt idx="1841">
                  <c:v>70.82692307692308</c:v>
                </c:pt>
                <c:pt idx="1842">
                  <c:v>70.865384615384627</c:v>
                </c:pt>
                <c:pt idx="1843">
                  <c:v>70.90384615384616</c:v>
                </c:pt>
                <c:pt idx="1844">
                  <c:v>70.942307692307708</c:v>
                </c:pt>
                <c:pt idx="1845">
                  <c:v>70.980769230769241</c:v>
                </c:pt>
                <c:pt idx="1846">
                  <c:v>71.019230769230774</c:v>
                </c:pt>
                <c:pt idx="1847">
                  <c:v>71.057692307692321</c:v>
                </c:pt>
                <c:pt idx="1848">
                  <c:v>71.096153846153854</c:v>
                </c:pt>
                <c:pt idx="1849">
                  <c:v>71.134615384615387</c:v>
                </c:pt>
                <c:pt idx="1850">
                  <c:v>71.173076923076934</c:v>
                </c:pt>
                <c:pt idx="1851">
                  <c:v>71.211538461538467</c:v>
                </c:pt>
                <c:pt idx="1852">
                  <c:v>71.250000000000014</c:v>
                </c:pt>
                <c:pt idx="1853">
                  <c:v>71.288461538461547</c:v>
                </c:pt>
                <c:pt idx="1854">
                  <c:v>71.32692307692308</c:v>
                </c:pt>
                <c:pt idx="1855">
                  <c:v>71.365384615384627</c:v>
                </c:pt>
                <c:pt idx="1856">
                  <c:v>71.40384615384616</c:v>
                </c:pt>
                <c:pt idx="1857">
                  <c:v>71.442307692307708</c:v>
                </c:pt>
                <c:pt idx="1858">
                  <c:v>71.480769230769241</c:v>
                </c:pt>
                <c:pt idx="1859">
                  <c:v>71.519230769230774</c:v>
                </c:pt>
                <c:pt idx="1860">
                  <c:v>71.557692307692321</c:v>
                </c:pt>
                <c:pt idx="1861">
                  <c:v>71.596153846153854</c:v>
                </c:pt>
                <c:pt idx="1862">
                  <c:v>71.634615384615387</c:v>
                </c:pt>
                <c:pt idx="1863">
                  <c:v>71.673076923076934</c:v>
                </c:pt>
                <c:pt idx="1864">
                  <c:v>71.711538461538467</c:v>
                </c:pt>
                <c:pt idx="1865">
                  <c:v>71.750000000000014</c:v>
                </c:pt>
                <c:pt idx="1866">
                  <c:v>71.788461538461547</c:v>
                </c:pt>
                <c:pt idx="1867">
                  <c:v>71.82692307692308</c:v>
                </c:pt>
                <c:pt idx="1868">
                  <c:v>71.865384615384627</c:v>
                </c:pt>
                <c:pt idx="1869">
                  <c:v>71.90384615384616</c:v>
                </c:pt>
                <c:pt idx="1870">
                  <c:v>71.942307692307708</c:v>
                </c:pt>
                <c:pt idx="1871">
                  <c:v>71.980769230769241</c:v>
                </c:pt>
                <c:pt idx="1872">
                  <c:v>72.019230769230774</c:v>
                </c:pt>
                <c:pt idx="1873">
                  <c:v>72.057692307692321</c:v>
                </c:pt>
                <c:pt idx="1874">
                  <c:v>72.096153846153854</c:v>
                </c:pt>
                <c:pt idx="1875">
                  <c:v>72.134615384615387</c:v>
                </c:pt>
                <c:pt idx="1876">
                  <c:v>72.173076923076934</c:v>
                </c:pt>
                <c:pt idx="1877">
                  <c:v>72.211538461538467</c:v>
                </c:pt>
                <c:pt idx="1878">
                  <c:v>72.250000000000014</c:v>
                </c:pt>
                <c:pt idx="1879">
                  <c:v>72.288461538461547</c:v>
                </c:pt>
                <c:pt idx="1880">
                  <c:v>72.32692307692308</c:v>
                </c:pt>
                <c:pt idx="1881">
                  <c:v>72.365384615384627</c:v>
                </c:pt>
                <c:pt idx="1882">
                  <c:v>72.40384615384616</c:v>
                </c:pt>
                <c:pt idx="1883">
                  <c:v>72.442307692307708</c:v>
                </c:pt>
                <c:pt idx="1884">
                  <c:v>72.480769230769241</c:v>
                </c:pt>
                <c:pt idx="1885">
                  <c:v>72.519230769230774</c:v>
                </c:pt>
                <c:pt idx="1886">
                  <c:v>72.557692307692321</c:v>
                </c:pt>
                <c:pt idx="1887">
                  <c:v>72.596153846153854</c:v>
                </c:pt>
                <c:pt idx="1888">
                  <c:v>72.634615384615387</c:v>
                </c:pt>
                <c:pt idx="1889">
                  <c:v>72.673076923076934</c:v>
                </c:pt>
                <c:pt idx="1890">
                  <c:v>72.711538461538467</c:v>
                </c:pt>
                <c:pt idx="1891">
                  <c:v>72.750000000000014</c:v>
                </c:pt>
                <c:pt idx="1892">
                  <c:v>72.788461538461547</c:v>
                </c:pt>
                <c:pt idx="1893">
                  <c:v>72.82692307692308</c:v>
                </c:pt>
                <c:pt idx="1894">
                  <c:v>72.865384615384627</c:v>
                </c:pt>
                <c:pt idx="1895">
                  <c:v>72.90384615384616</c:v>
                </c:pt>
                <c:pt idx="1896">
                  <c:v>72.942307692307708</c:v>
                </c:pt>
                <c:pt idx="1897">
                  <c:v>72.980769230769241</c:v>
                </c:pt>
                <c:pt idx="1898">
                  <c:v>73.019230769230774</c:v>
                </c:pt>
                <c:pt idx="1899">
                  <c:v>73.057692307692321</c:v>
                </c:pt>
                <c:pt idx="1900">
                  <c:v>73.096153846153854</c:v>
                </c:pt>
                <c:pt idx="1901">
                  <c:v>73.134615384615387</c:v>
                </c:pt>
                <c:pt idx="1902">
                  <c:v>73.173076923076934</c:v>
                </c:pt>
                <c:pt idx="1903">
                  <c:v>73.211538461538467</c:v>
                </c:pt>
                <c:pt idx="1904">
                  <c:v>73.250000000000014</c:v>
                </c:pt>
                <c:pt idx="1905">
                  <c:v>73.288461538461547</c:v>
                </c:pt>
                <c:pt idx="1906">
                  <c:v>73.32692307692308</c:v>
                </c:pt>
                <c:pt idx="1907">
                  <c:v>73.365384615384627</c:v>
                </c:pt>
                <c:pt idx="1908">
                  <c:v>73.40384615384616</c:v>
                </c:pt>
                <c:pt idx="1909">
                  <c:v>73.442307692307708</c:v>
                </c:pt>
                <c:pt idx="1910">
                  <c:v>73.480769230769241</c:v>
                </c:pt>
                <c:pt idx="1911">
                  <c:v>73.519230769230774</c:v>
                </c:pt>
                <c:pt idx="1912">
                  <c:v>73.557692307692321</c:v>
                </c:pt>
                <c:pt idx="1913">
                  <c:v>73.596153846153854</c:v>
                </c:pt>
                <c:pt idx="1914">
                  <c:v>73.634615384615387</c:v>
                </c:pt>
                <c:pt idx="1915">
                  <c:v>73.673076923076934</c:v>
                </c:pt>
                <c:pt idx="1916">
                  <c:v>73.711538461538467</c:v>
                </c:pt>
                <c:pt idx="1917">
                  <c:v>73.750000000000014</c:v>
                </c:pt>
                <c:pt idx="1918">
                  <c:v>73.788461538461547</c:v>
                </c:pt>
                <c:pt idx="1919">
                  <c:v>73.82692307692308</c:v>
                </c:pt>
                <c:pt idx="1920">
                  <c:v>73.865384615384627</c:v>
                </c:pt>
                <c:pt idx="1921">
                  <c:v>73.90384615384616</c:v>
                </c:pt>
                <c:pt idx="1922">
                  <c:v>73.942307692307708</c:v>
                </c:pt>
                <c:pt idx="1923">
                  <c:v>73.980769230769241</c:v>
                </c:pt>
                <c:pt idx="1924">
                  <c:v>74.019230769230774</c:v>
                </c:pt>
                <c:pt idx="1925">
                  <c:v>74.057692307692321</c:v>
                </c:pt>
                <c:pt idx="1926">
                  <c:v>74.096153846153854</c:v>
                </c:pt>
                <c:pt idx="1927">
                  <c:v>74.134615384615387</c:v>
                </c:pt>
                <c:pt idx="1928">
                  <c:v>74.173076923076934</c:v>
                </c:pt>
                <c:pt idx="1929">
                  <c:v>74.211538461538467</c:v>
                </c:pt>
                <c:pt idx="1930">
                  <c:v>74.250000000000014</c:v>
                </c:pt>
                <c:pt idx="1931">
                  <c:v>74.288461538461547</c:v>
                </c:pt>
                <c:pt idx="1932">
                  <c:v>74.32692307692308</c:v>
                </c:pt>
                <c:pt idx="1933">
                  <c:v>74.365384615384627</c:v>
                </c:pt>
                <c:pt idx="1934">
                  <c:v>74.40384615384616</c:v>
                </c:pt>
                <c:pt idx="1935">
                  <c:v>74.442307692307708</c:v>
                </c:pt>
                <c:pt idx="1936">
                  <c:v>74.480769230769241</c:v>
                </c:pt>
                <c:pt idx="1937">
                  <c:v>74.519230769230774</c:v>
                </c:pt>
                <c:pt idx="1938">
                  <c:v>74.557692307692321</c:v>
                </c:pt>
                <c:pt idx="1939">
                  <c:v>74.596153846153854</c:v>
                </c:pt>
                <c:pt idx="1940">
                  <c:v>74.634615384615387</c:v>
                </c:pt>
                <c:pt idx="1941">
                  <c:v>74.673076923076934</c:v>
                </c:pt>
                <c:pt idx="1942">
                  <c:v>74.711538461538467</c:v>
                </c:pt>
                <c:pt idx="1943">
                  <c:v>74.750000000000014</c:v>
                </c:pt>
                <c:pt idx="1944">
                  <c:v>74.788461538461547</c:v>
                </c:pt>
                <c:pt idx="1945">
                  <c:v>74.82692307692308</c:v>
                </c:pt>
                <c:pt idx="1946">
                  <c:v>74.865384615384627</c:v>
                </c:pt>
                <c:pt idx="1947">
                  <c:v>74.90384615384616</c:v>
                </c:pt>
                <c:pt idx="1948">
                  <c:v>74.942307692307708</c:v>
                </c:pt>
                <c:pt idx="1949">
                  <c:v>74.980769230769241</c:v>
                </c:pt>
                <c:pt idx="1950">
                  <c:v>75.019230769230774</c:v>
                </c:pt>
                <c:pt idx="1951">
                  <c:v>75.057692307692321</c:v>
                </c:pt>
                <c:pt idx="1952">
                  <c:v>75.096153846153854</c:v>
                </c:pt>
                <c:pt idx="1953">
                  <c:v>75.134615384615387</c:v>
                </c:pt>
                <c:pt idx="1954">
                  <c:v>75.173076923076934</c:v>
                </c:pt>
                <c:pt idx="1955">
                  <c:v>75.211538461538467</c:v>
                </c:pt>
                <c:pt idx="1956">
                  <c:v>75.250000000000014</c:v>
                </c:pt>
                <c:pt idx="1957">
                  <c:v>75.288461538461547</c:v>
                </c:pt>
                <c:pt idx="1958">
                  <c:v>75.32692307692308</c:v>
                </c:pt>
                <c:pt idx="1959">
                  <c:v>75.365384615384627</c:v>
                </c:pt>
                <c:pt idx="1960">
                  <c:v>75.40384615384616</c:v>
                </c:pt>
                <c:pt idx="1961">
                  <c:v>75.442307692307708</c:v>
                </c:pt>
                <c:pt idx="1962">
                  <c:v>75.480769230769241</c:v>
                </c:pt>
                <c:pt idx="1963">
                  <c:v>75.519230769230774</c:v>
                </c:pt>
                <c:pt idx="1964">
                  <c:v>75.557692307692321</c:v>
                </c:pt>
                <c:pt idx="1965">
                  <c:v>75.596153846153854</c:v>
                </c:pt>
                <c:pt idx="1966">
                  <c:v>75.634615384615387</c:v>
                </c:pt>
                <c:pt idx="1967">
                  <c:v>75.673076923076934</c:v>
                </c:pt>
                <c:pt idx="1968">
                  <c:v>75.711538461538467</c:v>
                </c:pt>
                <c:pt idx="1969">
                  <c:v>75.750000000000014</c:v>
                </c:pt>
                <c:pt idx="1970">
                  <c:v>75.788461538461547</c:v>
                </c:pt>
                <c:pt idx="1971">
                  <c:v>75.82692307692308</c:v>
                </c:pt>
                <c:pt idx="1972">
                  <c:v>75.865384615384627</c:v>
                </c:pt>
                <c:pt idx="1973">
                  <c:v>75.90384615384616</c:v>
                </c:pt>
                <c:pt idx="1974">
                  <c:v>75.942307692307708</c:v>
                </c:pt>
                <c:pt idx="1975">
                  <c:v>75.980769230769241</c:v>
                </c:pt>
                <c:pt idx="1976">
                  <c:v>76.019230769230774</c:v>
                </c:pt>
                <c:pt idx="1977">
                  <c:v>76.057692307692321</c:v>
                </c:pt>
                <c:pt idx="1978">
                  <c:v>76.096153846153854</c:v>
                </c:pt>
                <c:pt idx="1979">
                  <c:v>76.134615384615387</c:v>
                </c:pt>
                <c:pt idx="1980">
                  <c:v>76.173076923076934</c:v>
                </c:pt>
                <c:pt idx="1981">
                  <c:v>76.211538461538467</c:v>
                </c:pt>
                <c:pt idx="1982">
                  <c:v>76.250000000000014</c:v>
                </c:pt>
                <c:pt idx="1983">
                  <c:v>76.288461538461547</c:v>
                </c:pt>
                <c:pt idx="1984">
                  <c:v>76.32692307692308</c:v>
                </c:pt>
                <c:pt idx="1985">
                  <c:v>76.365384615384627</c:v>
                </c:pt>
                <c:pt idx="1986">
                  <c:v>76.40384615384616</c:v>
                </c:pt>
                <c:pt idx="1987">
                  <c:v>76.442307692307708</c:v>
                </c:pt>
                <c:pt idx="1988">
                  <c:v>76.480769230769241</c:v>
                </c:pt>
                <c:pt idx="1989">
                  <c:v>76.519230769230774</c:v>
                </c:pt>
                <c:pt idx="1990">
                  <c:v>76.557692307692321</c:v>
                </c:pt>
                <c:pt idx="1991">
                  <c:v>76.596153846153854</c:v>
                </c:pt>
                <c:pt idx="1992">
                  <c:v>76.634615384615387</c:v>
                </c:pt>
                <c:pt idx="1993">
                  <c:v>76.673076923076934</c:v>
                </c:pt>
                <c:pt idx="1994">
                  <c:v>76.711538461538467</c:v>
                </c:pt>
                <c:pt idx="1995">
                  <c:v>76.750000000000014</c:v>
                </c:pt>
                <c:pt idx="1996">
                  <c:v>76.788461538461547</c:v>
                </c:pt>
                <c:pt idx="1997">
                  <c:v>76.82692307692308</c:v>
                </c:pt>
                <c:pt idx="1998">
                  <c:v>76.865384615384627</c:v>
                </c:pt>
                <c:pt idx="1999">
                  <c:v>76.90384615384616</c:v>
                </c:pt>
                <c:pt idx="2000">
                  <c:v>76.942307692307708</c:v>
                </c:pt>
                <c:pt idx="2001">
                  <c:v>76.980769230769241</c:v>
                </c:pt>
                <c:pt idx="2002">
                  <c:v>77.019230769230774</c:v>
                </c:pt>
                <c:pt idx="2003">
                  <c:v>77.057692307692321</c:v>
                </c:pt>
                <c:pt idx="2004">
                  <c:v>77.096153846153854</c:v>
                </c:pt>
                <c:pt idx="2005">
                  <c:v>77.134615384615387</c:v>
                </c:pt>
                <c:pt idx="2006">
                  <c:v>77.173076923076934</c:v>
                </c:pt>
                <c:pt idx="2007">
                  <c:v>77.211538461538467</c:v>
                </c:pt>
                <c:pt idx="2008">
                  <c:v>77.250000000000014</c:v>
                </c:pt>
                <c:pt idx="2009">
                  <c:v>77.288461538461547</c:v>
                </c:pt>
                <c:pt idx="2010">
                  <c:v>77.32692307692308</c:v>
                </c:pt>
                <c:pt idx="2011">
                  <c:v>77.365384615384627</c:v>
                </c:pt>
                <c:pt idx="2012">
                  <c:v>77.40384615384616</c:v>
                </c:pt>
                <c:pt idx="2013">
                  <c:v>77.442307692307708</c:v>
                </c:pt>
                <c:pt idx="2014">
                  <c:v>77.480769230769241</c:v>
                </c:pt>
                <c:pt idx="2015">
                  <c:v>77.519230769230774</c:v>
                </c:pt>
                <c:pt idx="2016">
                  <c:v>77.557692307692321</c:v>
                </c:pt>
                <c:pt idx="2017">
                  <c:v>77.596153846153854</c:v>
                </c:pt>
                <c:pt idx="2018">
                  <c:v>77.634615384615387</c:v>
                </c:pt>
                <c:pt idx="2019">
                  <c:v>77.673076923076934</c:v>
                </c:pt>
                <c:pt idx="2020">
                  <c:v>77.711538461538467</c:v>
                </c:pt>
                <c:pt idx="2021">
                  <c:v>77.750000000000014</c:v>
                </c:pt>
                <c:pt idx="2022">
                  <c:v>77.788461538461547</c:v>
                </c:pt>
                <c:pt idx="2023">
                  <c:v>77.82692307692308</c:v>
                </c:pt>
                <c:pt idx="2024">
                  <c:v>77.865384615384627</c:v>
                </c:pt>
                <c:pt idx="2025">
                  <c:v>77.90384615384616</c:v>
                </c:pt>
                <c:pt idx="2026">
                  <c:v>77.942307692307708</c:v>
                </c:pt>
                <c:pt idx="2027">
                  <c:v>77.980769230769241</c:v>
                </c:pt>
                <c:pt idx="2028">
                  <c:v>78.019230769230774</c:v>
                </c:pt>
                <c:pt idx="2029">
                  <c:v>78.057692307692321</c:v>
                </c:pt>
                <c:pt idx="2030">
                  <c:v>78.096153846153854</c:v>
                </c:pt>
                <c:pt idx="2031">
                  <c:v>78.134615384615387</c:v>
                </c:pt>
                <c:pt idx="2032">
                  <c:v>78.173076923076934</c:v>
                </c:pt>
                <c:pt idx="2033">
                  <c:v>78.211538461538467</c:v>
                </c:pt>
                <c:pt idx="2034">
                  <c:v>78.250000000000014</c:v>
                </c:pt>
                <c:pt idx="2035">
                  <c:v>78.288461538461547</c:v>
                </c:pt>
                <c:pt idx="2036">
                  <c:v>78.32692307692308</c:v>
                </c:pt>
                <c:pt idx="2037">
                  <c:v>78.365384615384627</c:v>
                </c:pt>
                <c:pt idx="2038">
                  <c:v>78.40384615384616</c:v>
                </c:pt>
                <c:pt idx="2039">
                  <c:v>78.442307692307708</c:v>
                </c:pt>
                <c:pt idx="2040">
                  <c:v>78.480769230769241</c:v>
                </c:pt>
                <c:pt idx="2041">
                  <c:v>78.519230769230774</c:v>
                </c:pt>
                <c:pt idx="2042">
                  <c:v>78.557692307692321</c:v>
                </c:pt>
                <c:pt idx="2043">
                  <c:v>78.596153846153854</c:v>
                </c:pt>
                <c:pt idx="2044">
                  <c:v>78.634615384615387</c:v>
                </c:pt>
                <c:pt idx="2045">
                  <c:v>78.673076923076934</c:v>
                </c:pt>
                <c:pt idx="2046">
                  <c:v>78.711538461538467</c:v>
                </c:pt>
                <c:pt idx="2047">
                  <c:v>78.750000000000014</c:v>
                </c:pt>
                <c:pt idx="2048">
                  <c:v>78.788461538461547</c:v>
                </c:pt>
                <c:pt idx="2049">
                  <c:v>78.82692307692308</c:v>
                </c:pt>
                <c:pt idx="2050">
                  <c:v>78.865384615384627</c:v>
                </c:pt>
                <c:pt idx="2051">
                  <c:v>78.90384615384616</c:v>
                </c:pt>
                <c:pt idx="2052">
                  <c:v>78.942307692307708</c:v>
                </c:pt>
                <c:pt idx="2053">
                  <c:v>78.980769230769241</c:v>
                </c:pt>
                <c:pt idx="2054">
                  <c:v>79.019230769230774</c:v>
                </c:pt>
                <c:pt idx="2055">
                  <c:v>79.057692307692321</c:v>
                </c:pt>
                <c:pt idx="2056">
                  <c:v>79.096153846153854</c:v>
                </c:pt>
                <c:pt idx="2057">
                  <c:v>79.134615384615387</c:v>
                </c:pt>
                <c:pt idx="2058">
                  <c:v>79.173076923076934</c:v>
                </c:pt>
                <c:pt idx="2059">
                  <c:v>79.211538461538467</c:v>
                </c:pt>
                <c:pt idx="2060">
                  <c:v>79.250000000000014</c:v>
                </c:pt>
                <c:pt idx="2061">
                  <c:v>79.288461538461547</c:v>
                </c:pt>
                <c:pt idx="2062">
                  <c:v>79.32692307692308</c:v>
                </c:pt>
                <c:pt idx="2063">
                  <c:v>79.365384615384627</c:v>
                </c:pt>
                <c:pt idx="2064">
                  <c:v>79.40384615384616</c:v>
                </c:pt>
                <c:pt idx="2065">
                  <c:v>79.442307692307708</c:v>
                </c:pt>
                <c:pt idx="2066">
                  <c:v>79.480769230769241</c:v>
                </c:pt>
                <c:pt idx="2067">
                  <c:v>79.519230769230774</c:v>
                </c:pt>
                <c:pt idx="2068">
                  <c:v>79.557692307692321</c:v>
                </c:pt>
                <c:pt idx="2069">
                  <c:v>79.596153846153854</c:v>
                </c:pt>
                <c:pt idx="2070">
                  <c:v>79.634615384615387</c:v>
                </c:pt>
                <c:pt idx="2071">
                  <c:v>79.673076923076934</c:v>
                </c:pt>
                <c:pt idx="2072">
                  <c:v>79.711538461538467</c:v>
                </c:pt>
                <c:pt idx="2073">
                  <c:v>79.750000000000014</c:v>
                </c:pt>
                <c:pt idx="2074">
                  <c:v>79.788461538461547</c:v>
                </c:pt>
                <c:pt idx="2075">
                  <c:v>79.82692307692308</c:v>
                </c:pt>
                <c:pt idx="2076">
                  <c:v>79.865384615384627</c:v>
                </c:pt>
                <c:pt idx="2077">
                  <c:v>79.90384615384616</c:v>
                </c:pt>
                <c:pt idx="2078">
                  <c:v>79.942307692307708</c:v>
                </c:pt>
                <c:pt idx="2079">
                  <c:v>79.980769230769241</c:v>
                </c:pt>
                <c:pt idx="2080">
                  <c:v>80.019230769230774</c:v>
                </c:pt>
                <c:pt idx="2081">
                  <c:v>80.057692307692321</c:v>
                </c:pt>
                <c:pt idx="2082">
                  <c:v>80.096153846153854</c:v>
                </c:pt>
                <c:pt idx="2083">
                  <c:v>80.134615384615387</c:v>
                </c:pt>
                <c:pt idx="2084">
                  <c:v>80.173076923076934</c:v>
                </c:pt>
                <c:pt idx="2085">
                  <c:v>80.211538461538467</c:v>
                </c:pt>
                <c:pt idx="2086">
                  <c:v>80.250000000000014</c:v>
                </c:pt>
                <c:pt idx="2087">
                  <c:v>80.288461538461547</c:v>
                </c:pt>
                <c:pt idx="2088">
                  <c:v>80.32692307692308</c:v>
                </c:pt>
                <c:pt idx="2089">
                  <c:v>80.365384615384627</c:v>
                </c:pt>
                <c:pt idx="2090">
                  <c:v>80.40384615384616</c:v>
                </c:pt>
                <c:pt idx="2091">
                  <c:v>80.442307692307708</c:v>
                </c:pt>
                <c:pt idx="2092">
                  <c:v>80.480769230769241</c:v>
                </c:pt>
                <c:pt idx="2093">
                  <c:v>80.519230769230774</c:v>
                </c:pt>
                <c:pt idx="2094">
                  <c:v>80.557692307692321</c:v>
                </c:pt>
                <c:pt idx="2095">
                  <c:v>80.596153846153854</c:v>
                </c:pt>
                <c:pt idx="2096">
                  <c:v>80.634615384615387</c:v>
                </c:pt>
                <c:pt idx="2097">
                  <c:v>80.673076923076934</c:v>
                </c:pt>
                <c:pt idx="2098">
                  <c:v>80.711538461538467</c:v>
                </c:pt>
                <c:pt idx="2099">
                  <c:v>80.750000000000014</c:v>
                </c:pt>
                <c:pt idx="2100">
                  <c:v>80.788461538461547</c:v>
                </c:pt>
                <c:pt idx="2101">
                  <c:v>80.82692307692308</c:v>
                </c:pt>
                <c:pt idx="2102">
                  <c:v>80.865384615384627</c:v>
                </c:pt>
                <c:pt idx="2103">
                  <c:v>80.90384615384616</c:v>
                </c:pt>
                <c:pt idx="2104">
                  <c:v>80.942307692307708</c:v>
                </c:pt>
                <c:pt idx="2105">
                  <c:v>80.980769230769241</c:v>
                </c:pt>
                <c:pt idx="2106">
                  <c:v>81.019230769230774</c:v>
                </c:pt>
                <c:pt idx="2107">
                  <c:v>81.057692307692321</c:v>
                </c:pt>
                <c:pt idx="2108">
                  <c:v>81.096153846153854</c:v>
                </c:pt>
                <c:pt idx="2109">
                  <c:v>81.134615384615387</c:v>
                </c:pt>
                <c:pt idx="2110">
                  <c:v>81.173076923076934</c:v>
                </c:pt>
                <c:pt idx="2111">
                  <c:v>81.211538461538467</c:v>
                </c:pt>
                <c:pt idx="2112">
                  <c:v>81.250000000000014</c:v>
                </c:pt>
                <c:pt idx="2113">
                  <c:v>81.288461538461547</c:v>
                </c:pt>
                <c:pt idx="2114">
                  <c:v>81.32692307692308</c:v>
                </c:pt>
                <c:pt idx="2115">
                  <c:v>81.365384615384627</c:v>
                </c:pt>
                <c:pt idx="2116">
                  <c:v>81.40384615384616</c:v>
                </c:pt>
                <c:pt idx="2117">
                  <c:v>81.442307692307708</c:v>
                </c:pt>
                <c:pt idx="2118">
                  <c:v>81.480769230769241</c:v>
                </c:pt>
                <c:pt idx="2119">
                  <c:v>81.519230769230774</c:v>
                </c:pt>
                <c:pt idx="2120">
                  <c:v>81.557692307692321</c:v>
                </c:pt>
                <c:pt idx="2121">
                  <c:v>81.596153846153854</c:v>
                </c:pt>
                <c:pt idx="2122">
                  <c:v>81.634615384615387</c:v>
                </c:pt>
                <c:pt idx="2123">
                  <c:v>81.673076923076934</c:v>
                </c:pt>
                <c:pt idx="2124">
                  <c:v>81.711538461538467</c:v>
                </c:pt>
                <c:pt idx="2125">
                  <c:v>81.750000000000014</c:v>
                </c:pt>
                <c:pt idx="2126">
                  <c:v>81.788461538461547</c:v>
                </c:pt>
                <c:pt idx="2127">
                  <c:v>81.82692307692308</c:v>
                </c:pt>
                <c:pt idx="2128">
                  <c:v>81.865384615384627</c:v>
                </c:pt>
                <c:pt idx="2129">
                  <c:v>81.90384615384616</c:v>
                </c:pt>
                <c:pt idx="2130">
                  <c:v>81.942307692307708</c:v>
                </c:pt>
                <c:pt idx="2131">
                  <c:v>81.980769230769241</c:v>
                </c:pt>
                <c:pt idx="2132">
                  <c:v>82.019230769230774</c:v>
                </c:pt>
                <c:pt idx="2133">
                  <c:v>82.057692307692321</c:v>
                </c:pt>
                <c:pt idx="2134">
                  <c:v>82.096153846153854</c:v>
                </c:pt>
                <c:pt idx="2135">
                  <c:v>82.134615384615387</c:v>
                </c:pt>
                <c:pt idx="2136">
                  <c:v>82.173076923076934</c:v>
                </c:pt>
                <c:pt idx="2137">
                  <c:v>82.211538461538467</c:v>
                </c:pt>
                <c:pt idx="2138">
                  <c:v>82.250000000000014</c:v>
                </c:pt>
                <c:pt idx="2139">
                  <c:v>82.288461538461547</c:v>
                </c:pt>
                <c:pt idx="2140">
                  <c:v>82.32692307692308</c:v>
                </c:pt>
                <c:pt idx="2141">
                  <c:v>82.365384615384627</c:v>
                </c:pt>
                <c:pt idx="2142">
                  <c:v>82.40384615384616</c:v>
                </c:pt>
                <c:pt idx="2143">
                  <c:v>82.442307692307708</c:v>
                </c:pt>
                <c:pt idx="2144">
                  <c:v>82.480769230769241</c:v>
                </c:pt>
                <c:pt idx="2145">
                  <c:v>82.519230769230774</c:v>
                </c:pt>
                <c:pt idx="2146">
                  <c:v>82.557692307692321</c:v>
                </c:pt>
                <c:pt idx="2147">
                  <c:v>82.596153846153854</c:v>
                </c:pt>
                <c:pt idx="2148">
                  <c:v>82.634615384615387</c:v>
                </c:pt>
                <c:pt idx="2149">
                  <c:v>82.673076923076934</c:v>
                </c:pt>
                <c:pt idx="2150">
                  <c:v>82.711538461538467</c:v>
                </c:pt>
                <c:pt idx="2151">
                  <c:v>82.750000000000014</c:v>
                </c:pt>
                <c:pt idx="2152">
                  <c:v>82.788461538461547</c:v>
                </c:pt>
                <c:pt idx="2153">
                  <c:v>82.82692307692308</c:v>
                </c:pt>
                <c:pt idx="2154">
                  <c:v>82.865384615384627</c:v>
                </c:pt>
                <c:pt idx="2155">
                  <c:v>82.90384615384616</c:v>
                </c:pt>
                <c:pt idx="2156">
                  <c:v>82.942307692307708</c:v>
                </c:pt>
                <c:pt idx="2157">
                  <c:v>82.980769230769241</c:v>
                </c:pt>
                <c:pt idx="2158">
                  <c:v>83.019230769230774</c:v>
                </c:pt>
                <c:pt idx="2159">
                  <c:v>83.057692307692321</c:v>
                </c:pt>
                <c:pt idx="2160">
                  <c:v>83.096153846153854</c:v>
                </c:pt>
                <c:pt idx="2161">
                  <c:v>83.134615384615387</c:v>
                </c:pt>
                <c:pt idx="2162">
                  <c:v>83.173076923076934</c:v>
                </c:pt>
                <c:pt idx="2163">
                  <c:v>83.211538461538467</c:v>
                </c:pt>
                <c:pt idx="2164">
                  <c:v>83.250000000000014</c:v>
                </c:pt>
                <c:pt idx="2165">
                  <c:v>83.288461538461547</c:v>
                </c:pt>
                <c:pt idx="2166">
                  <c:v>83.32692307692308</c:v>
                </c:pt>
                <c:pt idx="2167">
                  <c:v>83.365384615384627</c:v>
                </c:pt>
                <c:pt idx="2168">
                  <c:v>83.40384615384616</c:v>
                </c:pt>
                <c:pt idx="2169">
                  <c:v>83.442307692307708</c:v>
                </c:pt>
                <c:pt idx="2170">
                  <c:v>83.480769230769241</c:v>
                </c:pt>
                <c:pt idx="2171">
                  <c:v>83.519230769230774</c:v>
                </c:pt>
                <c:pt idx="2172">
                  <c:v>83.557692307692321</c:v>
                </c:pt>
                <c:pt idx="2173">
                  <c:v>83.596153846153854</c:v>
                </c:pt>
                <c:pt idx="2174">
                  <c:v>83.634615384615387</c:v>
                </c:pt>
                <c:pt idx="2175">
                  <c:v>83.673076923076934</c:v>
                </c:pt>
                <c:pt idx="2176">
                  <c:v>83.711538461538467</c:v>
                </c:pt>
                <c:pt idx="2177">
                  <c:v>83.750000000000014</c:v>
                </c:pt>
                <c:pt idx="2178">
                  <c:v>83.788461538461547</c:v>
                </c:pt>
                <c:pt idx="2179">
                  <c:v>83.82692307692308</c:v>
                </c:pt>
                <c:pt idx="2180">
                  <c:v>83.865384615384627</c:v>
                </c:pt>
                <c:pt idx="2181">
                  <c:v>83.90384615384616</c:v>
                </c:pt>
                <c:pt idx="2182">
                  <c:v>83.942307692307708</c:v>
                </c:pt>
                <c:pt idx="2183">
                  <c:v>83.980769230769241</c:v>
                </c:pt>
                <c:pt idx="2184">
                  <c:v>84.019230769230774</c:v>
                </c:pt>
                <c:pt idx="2185">
                  <c:v>84.057692307692321</c:v>
                </c:pt>
                <c:pt idx="2186">
                  <c:v>84.096153846153854</c:v>
                </c:pt>
                <c:pt idx="2187">
                  <c:v>84.134615384615387</c:v>
                </c:pt>
                <c:pt idx="2188">
                  <c:v>84.173076923076934</c:v>
                </c:pt>
                <c:pt idx="2189">
                  <c:v>84.211538461538467</c:v>
                </c:pt>
                <c:pt idx="2190">
                  <c:v>84.250000000000014</c:v>
                </c:pt>
                <c:pt idx="2191">
                  <c:v>84.288461538461547</c:v>
                </c:pt>
                <c:pt idx="2192">
                  <c:v>84.32692307692308</c:v>
                </c:pt>
                <c:pt idx="2193">
                  <c:v>84.365384615384627</c:v>
                </c:pt>
                <c:pt idx="2194">
                  <c:v>84.40384615384616</c:v>
                </c:pt>
                <c:pt idx="2195">
                  <c:v>84.442307692307708</c:v>
                </c:pt>
                <c:pt idx="2196">
                  <c:v>84.480769230769241</c:v>
                </c:pt>
                <c:pt idx="2197">
                  <c:v>84.519230769230774</c:v>
                </c:pt>
                <c:pt idx="2198">
                  <c:v>84.557692307692321</c:v>
                </c:pt>
                <c:pt idx="2199">
                  <c:v>84.596153846153854</c:v>
                </c:pt>
                <c:pt idx="2200">
                  <c:v>84.634615384615387</c:v>
                </c:pt>
                <c:pt idx="2201">
                  <c:v>84.673076923076934</c:v>
                </c:pt>
                <c:pt idx="2202">
                  <c:v>84.711538461538467</c:v>
                </c:pt>
                <c:pt idx="2203">
                  <c:v>84.750000000000014</c:v>
                </c:pt>
                <c:pt idx="2204">
                  <c:v>84.788461538461547</c:v>
                </c:pt>
                <c:pt idx="2205">
                  <c:v>84.82692307692308</c:v>
                </c:pt>
                <c:pt idx="2206">
                  <c:v>84.865384615384627</c:v>
                </c:pt>
                <c:pt idx="2207">
                  <c:v>84.90384615384616</c:v>
                </c:pt>
                <c:pt idx="2208">
                  <c:v>84.942307692307708</c:v>
                </c:pt>
                <c:pt idx="2209">
                  <c:v>84.980769230769241</c:v>
                </c:pt>
                <c:pt idx="2210">
                  <c:v>85.019230769230774</c:v>
                </c:pt>
                <c:pt idx="2211">
                  <c:v>85.057692307692321</c:v>
                </c:pt>
                <c:pt idx="2212">
                  <c:v>85.096153846153854</c:v>
                </c:pt>
                <c:pt idx="2213">
                  <c:v>85.134615384615387</c:v>
                </c:pt>
                <c:pt idx="2214">
                  <c:v>85.173076923076934</c:v>
                </c:pt>
                <c:pt idx="2215">
                  <c:v>85.211538461538467</c:v>
                </c:pt>
                <c:pt idx="2216">
                  <c:v>85.250000000000014</c:v>
                </c:pt>
                <c:pt idx="2217">
                  <c:v>85.288461538461547</c:v>
                </c:pt>
                <c:pt idx="2218">
                  <c:v>85.32692307692308</c:v>
                </c:pt>
                <c:pt idx="2219">
                  <c:v>85.365384615384627</c:v>
                </c:pt>
                <c:pt idx="2220">
                  <c:v>85.40384615384616</c:v>
                </c:pt>
                <c:pt idx="2221">
                  <c:v>85.442307692307708</c:v>
                </c:pt>
                <c:pt idx="2222">
                  <c:v>85.480769230769241</c:v>
                </c:pt>
                <c:pt idx="2223">
                  <c:v>85.519230769230774</c:v>
                </c:pt>
                <c:pt idx="2224">
                  <c:v>85.557692307692321</c:v>
                </c:pt>
                <c:pt idx="2225">
                  <c:v>85.596153846153854</c:v>
                </c:pt>
                <c:pt idx="2226">
                  <c:v>85.634615384615387</c:v>
                </c:pt>
                <c:pt idx="2227">
                  <c:v>85.673076923076934</c:v>
                </c:pt>
                <c:pt idx="2228">
                  <c:v>85.711538461538467</c:v>
                </c:pt>
                <c:pt idx="2229">
                  <c:v>85.750000000000014</c:v>
                </c:pt>
                <c:pt idx="2230">
                  <c:v>85.788461538461547</c:v>
                </c:pt>
                <c:pt idx="2231">
                  <c:v>85.82692307692308</c:v>
                </c:pt>
                <c:pt idx="2232">
                  <c:v>85.865384615384627</c:v>
                </c:pt>
                <c:pt idx="2233">
                  <c:v>85.90384615384616</c:v>
                </c:pt>
                <c:pt idx="2234">
                  <c:v>85.942307692307708</c:v>
                </c:pt>
                <c:pt idx="2235">
                  <c:v>85.980769230769241</c:v>
                </c:pt>
                <c:pt idx="2236">
                  <c:v>86.019230769230774</c:v>
                </c:pt>
                <c:pt idx="2237">
                  <c:v>86.057692307692321</c:v>
                </c:pt>
                <c:pt idx="2238">
                  <c:v>86.096153846153854</c:v>
                </c:pt>
                <c:pt idx="2239">
                  <c:v>86.134615384615387</c:v>
                </c:pt>
                <c:pt idx="2240">
                  <c:v>86.173076923076934</c:v>
                </c:pt>
                <c:pt idx="2241">
                  <c:v>86.211538461538467</c:v>
                </c:pt>
                <c:pt idx="2242">
                  <c:v>86.250000000000014</c:v>
                </c:pt>
                <c:pt idx="2243">
                  <c:v>86.288461538461547</c:v>
                </c:pt>
                <c:pt idx="2244">
                  <c:v>86.32692307692308</c:v>
                </c:pt>
                <c:pt idx="2245">
                  <c:v>86.365384615384627</c:v>
                </c:pt>
                <c:pt idx="2246">
                  <c:v>86.40384615384616</c:v>
                </c:pt>
                <c:pt idx="2247">
                  <c:v>86.442307692307708</c:v>
                </c:pt>
                <c:pt idx="2248">
                  <c:v>86.480769230769241</c:v>
                </c:pt>
                <c:pt idx="2249">
                  <c:v>86.519230769230774</c:v>
                </c:pt>
                <c:pt idx="2250">
                  <c:v>86.557692307692321</c:v>
                </c:pt>
                <c:pt idx="2251">
                  <c:v>86.596153846153854</c:v>
                </c:pt>
                <c:pt idx="2252">
                  <c:v>86.634615384615387</c:v>
                </c:pt>
                <c:pt idx="2253">
                  <c:v>86.673076923076934</c:v>
                </c:pt>
                <c:pt idx="2254">
                  <c:v>86.711538461538467</c:v>
                </c:pt>
                <c:pt idx="2255">
                  <c:v>86.750000000000014</c:v>
                </c:pt>
                <c:pt idx="2256">
                  <c:v>86.788461538461547</c:v>
                </c:pt>
                <c:pt idx="2257">
                  <c:v>86.82692307692308</c:v>
                </c:pt>
                <c:pt idx="2258">
                  <c:v>86.865384615384627</c:v>
                </c:pt>
                <c:pt idx="2259">
                  <c:v>86.90384615384616</c:v>
                </c:pt>
                <c:pt idx="2260">
                  <c:v>86.942307692307708</c:v>
                </c:pt>
                <c:pt idx="2261">
                  <c:v>86.980769230769241</c:v>
                </c:pt>
                <c:pt idx="2262">
                  <c:v>87.019230769230774</c:v>
                </c:pt>
                <c:pt idx="2263">
                  <c:v>87.057692307692321</c:v>
                </c:pt>
                <c:pt idx="2264">
                  <c:v>87.096153846153854</c:v>
                </c:pt>
                <c:pt idx="2265">
                  <c:v>87.134615384615387</c:v>
                </c:pt>
                <c:pt idx="2266">
                  <c:v>87.173076923076934</c:v>
                </c:pt>
                <c:pt idx="2267">
                  <c:v>87.211538461538467</c:v>
                </c:pt>
                <c:pt idx="2268">
                  <c:v>87.250000000000014</c:v>
                </c:pt>
                <c:pt idx="2269">
                  <c:v>87.288461538461547</c:v>
                </c:pt>
                <c:pt idx="2270">
                  <c:v>87.32692307692308</c:v>
                </c:pt>
                <c:pt idx="2271">
                  <c:v>87.365384615384627</c:v>
                </c:pt>
                <c:pt idx="2272">
                  <c:v>87.40384615384616</c:v>
                </c:pt>
                <c:pt idx="2273">
                  <c:v>87.442307692307708</c:v>
                </c:pt>
                <c:pt idx="2274">
                  <c:v>87.480769230769241</c:v>
                </c:pt>
                <c:pt idx="2275">
                  <c:v>87.519230769230774</c:v>
                </c:pt>
                <c:pt idx="2276">
                  <c:v>87.557692307692321</c:v>
                </c:pt>
                <c:pt idx="2277">
                  <c:v>87.596153846153854</c:v>
                </c:pt>
                <c:pt idx="2278">
                  <c:v>87.634615384615387</c:v>
                </c:pt>
                <c:pt idx="2279">
                  <c:v>87.673076923076934</c:v>
                </c:pt>
                <c:pt idx="2280">
                  <c:v>87.711538461538467</c:v>
                </c:pt>
                <c:pt idx="2281">
                  <c:v>87.750000000000014</c:v>
                </c:pt>
                <c:pt idx="2282">
                  <c:v>87.788461538461547</c:v>
                </c:pt>
                <c:pt idx="2283">
                  <c:v>87.82692307692308</c:v>
                </c:pt>
                <c:pt idx="2284">
                  <c:v>87.865384615384627</c:v>
                </c:pt>
                <c:pt idx="2285">
                  <c:v>87.90384615384616</c:v>
                </c:pt>
                <c:pt idx="2286">
                  <c:v>87.942307692307708</c:v>
                </c:pt>
                <c:pt idx="2287">
                  <c:v>87.980769230769241</c:v>
                </c:pt>
                <c:pt idx="2288">
                  <c:v>88.019230769230774</c:v>
                </c:pt>
                <c:pt idx="2289">
                  <c:v>88.057692307692321</c:v>
                </c:pt>
                <c:pt idx="2290">
                  <c:v>88.096153846153854</c:v>
                </c:pt>
                <c:pt idx="2291">
                  <c:v>88.134615384615387</c:v>
                </c:pt>
                <c:pt idx="2292">
                  <c:v>88.173076923076934</c:v>
                </c:pt>
                <c:pt idx="2293">
                  <c:v>88.211538461538467</c:v>
                </c:pt>
                <c:pt idx="2294">
                  <c:v>88.250000000000014</c:v>
                </c:pt>
                <c:pt idx="2295">
                  <c:v>88.288461538461547</c:v>
                </c:pt>
                <c:pt idx="2296">
                  <c:v>88.32692307692308</c:v>
                </c:pt>
                <c:pt idx="2297">
                  <c:v>88.365384615384627</c:v>
                </c:pt>
                <c:pt idx="2298">
                  <c:v>88.40384615384616</c:v>
                </c:pt>
                <c:pt idx="2299">
                  <c:v>88.442307692307708</c:v>
                </c:pt>
                <c:pt idx="2300">
                  <c:v>88.480769230769241</c:v>
                </c:pt>
                <c:pt idx="2301">
                  <c:v>88.519230769230774</c:v>
                </c:pt>
                <c:pt idx="2302">
                  <c:v>88.557692307692321</c:v>
                </c:pt>
                <c:pt idx="2303">
                  <c:v>88.596153846153854</c:v>
                </c:pt>
                <c:pt idx="2304">
                  <c:v>88.634615384615387</c:v>
                </c:pt>
                <c:pt idx="2305">
                  <c:v>88.673076923076934</c:v>
                </c:pt>
                <c:pt idx="2306">
                  <c:v>88.711538461538467</c:v>
                </c:pt>
                <c:pt idx="2307">
                  <c:v>88.750000000000014</c:v>
                </c:pt>
                <c:pt idx="2308">
                  <c:v>88.788461538461547</c:v>
                </c:pt>
                <c:pt idx="2309">
                  <c:v>88.82692307692308</c:v>
                </c:pt>
                <c:pt idx="2310">
                  <c:v>88.865384615384627</c:v>
                </c:pt>
                <c:pt idx="2311">
                  <c:v>88.90384615384616</c:v>
                </c:pt>
                <c:pt idx="2312">
                  <c:v>88.942307692307708</c:v>
                </c:pt>
                <c:pt idx="2313">
                  <c:v>88.980769230769241</c:v>
                </c:pt>
                <c:pt idx="2314">
                  <c:v>89.019230769230774</c:v>
                </c:pt>
                <c:pt idx="2315">
                  <c:v>89.057692307692321</c:v>
                </c:pt>
                <c:pt idx="2316">
                  <c:v>89.096153846153854</c:v>
                </c:pt>
                <c:pt idx="2317">
                  <c:v>89.134615384615401</c:v>
                </c:pt>
                <c:pt idx="2318">
                  <c:v>89.173076923076934</c:v>
                </c:pt>
                <c:pt idx="2319">
                  <c:v>89.211538461538467</c:v>
                </c:pt>
                <c:pt idx="2320">
                  <c:v>89.250000000000014</c:v>
                </c:pt>
                <c:pt idx="2321">
                  <c:v>89.288461538461547</c:v>
                </c:pt>
                <c:pt idx="2322">
                  <c:v>89.32692307692308</c:v>
                </c:pt>
                <c:pt idx="2323">
                  <c:v>89.365384615384627</c:v>
                </c:pt>
                <c:pt idx="2324">
                  <c:v>89.40384615384616</c:v>
                </c:pt>
                <c:pt idx="2325">
                  <c:v>89.442307692307708</c:v>
                </c:pt>
                <c:pt idx="2326">
                  <c:v>89.480769230769241</c:v>
                </c:pt>
                <c:pt idx="2327">
                  <c:v>89.519230769230774</c:v>
                </c:pt>
                <c:pt idx="2328">
                  <c:v>89.557692307692321</c:v>
                </c:pt>
                <c:pt idx="2329">
                  <c:v>89.596153846153854</c:v>
                </c:pt>
                <c:pt idx="2330">
                  <c:v>89.634615384615401</c:v>
                </c:pt>
                <c:pt idx="2331">
                  <c:v>89.673076923076934</c:v>
                </c:pt>
                <c:pt idx="2332">
                  <c:v>89.711538461538467</c:v>
                </c:pt>
                <c:pt idx="2333">
                  <c:v>89.750000000000014</c:v>
                </c:pt>
                <c:pt idx="2334">
                  <c:v>89.788461538461547</c:v>
                </c:pt>
                <c:pt idx="2335">
                  <c:v>89.82692307692308</c:v>
                </c:pt>
                <c:pt idx="2336">
                  <c:v>89.865384615384627</c:v>
                </c:pt>
                <c:pt idx="2337">
                  <c:v>89.90384615384616</c:v>
                </c:pt>
                <c:pt idx="2338">
                  <c:v>89.942307692307708</c:v>
                </c:pt>
                <c:pt idx="2339">
                  <c:v>89.980769230769241</c:v>
                </c:pt>
                <c:pt idx="2340">
                  <c:v>90.019230769230774</c:v>
                </c:pt>
                <c:pt idx="2341">
                  <c:v>90.057692307692321</c:v>
                </c:pt>
                <c:pt idx="2342">
                  <c:v>90.096153846153854</c:v>
                </c:pt>
                <c:pt idx="2343">
                  <c:v>90.134615384615401</c:v>
                </c:pt>
                <c:pt idx="2344">
                  <c:v>90.173076923076934</c:v>
                </c:pt>
                <c:pt idx="2345">
                  <c:v>90.211538461538467</c:v>
                </c:pt>
                <c:pt idx="2346">
                  <c:v>90.250000000000014</c:v>
                </c:pt>
                <c:pt idx="2347">
                  <c:v>90.288461538461547</c:v>
                </c:pt>
                <c:pt idx="2348">
                  <c:v>90.32692307692308</c:v>
                </c:pt>
                <c:pt idx="2349">
                  <c:v>90.365384615384627</c:v>
                </c:pt>
                <c:pt idx="2350">
                  <c:v>90.40384615384616</c:v>
                </c:pt>
                <c:pt idx="2351">
                  <c:v>90.442307692307708</c:v>
                </c:pt>
                <c:pt idx="2352">
                  <c:v>90.480769230769241</c:v>
                </c:pt>
                <c:pt idx="2353">
                  <c:v>90.519230769230774</c:v>
                </c:pt>
                <c:pt idx="2354">
                  <c:v>90.557692307692321</c:v>
                </c:pt>
                <c:pt idx="2355">
                  <c:v>90.596153846153854</c:v>
                </c:pt>
                <c:pt idx="2356">
                  <c:v>90.634615384615401</c:v>
                </c:pt>
                <c:pt idx="2357">
                  <c:v>90.673076923076934</c:v>
                </c:pt>
                <c:pt idx="2358">
                  <c:v>90.711538461538467</c:v>
                </c:pt>
                <c:pt idx="2359">
                  <c:v>90.750000000000014</c:v>
                </c:pt>
                <c:pt idx="2360">
                  <c:v>90.788461538461547</c:v>
                </c:pt>
                <c:pt idx="2361">
                  <c:v>90.82692307692308</c:v>
                </c:pt>
                <c:pt idx="2362">
                  <c:v>90.865384615384627</c:v>
                </c:pt>
                <c:pt idx="2363">
                  <c:v>90.90384615384616</c:v>
                </c:pt>
                <c:pt idx="2364">
                  <c:v>90.942307692307708</c:v>
                </c:pt>
                <c:pt idx="2365">
                  <c:v>90.980769230769241</c:v>
                </c:pt>
                <c:pt idx="2366">
                  <c:v>91.019230769230774</c:v>
                </c:pt>
                <c:pt idx="2367">
                  <c:v>91.057692307692321</c:v>
                </c:pt>
                <c:pt idx="2368">
                  <c:v>91.096153846153854</c:v>
                </c:pt>
                <c:pt idx="2369">
                  <c:v>91.134615384615401</c:v>
                </c:pt>
                <c:pt idx="2370">
                  <c:v>91.173076923076934</c:v>
                </c:pt>
                <c:pt idx="2371">
                  <c:v>91.211538461538467</c:v>
                </c:pt>
                <c:pt idx="2372">
                  <c:v>91.250000000000014</c:v>
                </c:pt>
                <c:pt idx="2373">
                  <c:v>91.288461538461547</c:v>
                </c:pt>
                <c:pt idx="2374">
                  <c:v>91.32692307692308</c:v>
                </c:pt>
                <c:pt idx="2375">
                  <c:v>91.365384615384627</c:v>
                </c:pt>
                <c:pt idx="2376">
                  <c:v>91.40384615384616</c:v>
                </c:pt>
                <c:pt idx="2377">
                  <c:v>91.442307692307708</c:v>
                </c:pt>
                <c:pt idx="2378">
                  <c:v>91.480769230769241</c:v>
                </c:pt>
                <c:pt idx="2379">
                  <c:v>91.519230769230774</c:v>
                </c:pt>
                <c:pt idx="2380">
                  <c:v>91.557692307692321</c:v>
                </c:pt>
                <c:pt idx="2381">
                  <c:v>91.596153846153854</c:v>
                </c:pt>
                <c:pt idx="2382">
                  <c:v>91.634615384615401</c:v>
                </c:pt>
                <c:pt idx="2383">
                  <c:v>91.673076923076934</c:v>
                </c:pt>
                <c:pt idx="2384">
                  <c:v>91.711538461538467</c:v>
                </c:pt>
                <c:pt idx="2385">
                  <c:v>91.750000000000014</c:v>
                </c:pt>
                <c:pt idx="2386">
                  <c:v>91.788461538461547</c:v>
                </c:pt>
                <c:pt idx="2387">
                  <c:v>91.82692307692308</c:v>
                </c:pt>
                <c:pt idx="2388">
                  <c:v>91.865384615384627</c:v>
                </c:pt>
                <c:pt idx="2389">
                  <c:v>91.90384615384616</c:v>
                </c:pt>
                <c:pt idx="2390">
                  <c:v>91.942307692307708</c:v>
                </c:pt>
                <c:pt idx="2391">
                  <c:v>91.980769230769241</c:v>
                </c:pt>
                <c:pt idx="2392">
                  <c:v>92.019230769230774</c:v>
                </c:pt>
                <c:pt idx="2393">
                  <c:v>92.057692307692321</c:v>
                </c:pt>
                <c:pt idx="2394">
                  <c:v>92.096153846153854</c:v>
                </c:pt>
                <c:pt idx="2395">
                  <c:v>92.134615384615401</c:v>
                </c:pt>
                <c:pt idx="2396">
                  <c:v>92.173076923076934</c:v>
                </c:pt>
                <c:pt idx="2397">
                  <c:v>92.211538461538467</c:v>
                </c:pt>
                <c:pt idx="2398">
                  <c:v>92.250000000000014</c:v>
                </c:pt>
                <c:pt idx="2399">
                  <c:v>92.288461538461547</c:v>
                </c:pt>
                <c:pt idx="2400">
                  <c:v>92.32692307692308</c:v>
                </c:pt>
                <c:pt idx="2401">
                  <c:v>92.365384615384627</c:v>
                </c:pt>
                <c:pt idx="2402">
                  <c:v>92.40384615384616</c:v>
                </c:pt>
                <c:pt idx="2403">
                  <c:v>92.442307692307708</c:v>
                </c:pt>
                <c:pt idx="2404">
                  <c:v>92.480769230769241</c:v>
                </c:pt>
                <c:pt idx="2405">
                  <c:v>92.519230769230774</c:v>
                </c:pt>
                <c:pt idx="2406">
                  <c:v>92.557692307692321</c:v>
                </c:pt>
                <c:pt idx="2407">
                  <c:v>92.596153846153854</c:v>
                </c:pt>
                <c:pt idx="2408">
                  <c:v>92.634615384615401</c:v>
                </c:pt>
                <c:pt idx="2409">
                  <c:v>92.673076923076934</c:v>
                </c:pt>
                <c:pt idx="2410">
                  <c:v>92.711538461538467</c:v>
                </c:pt>
                <c:pt idx="2411">
                  <c:v>92.750000000000014</c:v>
                </c:pt>
                <c:pt idx="2412">
                  <c:v>92.788461538461547</c:v>
                </c:pt>
                <c:pt idx="2413">
                  <c:v>92.82692307692308</c:v>
                </c:pt>
                <c:pt idx="2414">
                  <c:v>92.865384615384627</c:v>
                </c:pt>
                <c:pt idx="2415">
                  <c:v>92.90384615384616</c:v>
                </c:pt>
                <c:pt idx="2416">
                  <c:v>92.942307692307708</c:v>
                </c:pt>
                <c:pt idx="2417">
                  <c:v>92.980769230769241</c:v>
                </c:pt>
                <c:pt idx="2418">
                  <c:v>93.019230769230774</c:v>
                </c:pt>
                <c:pt idx="2419">
                  <c:v>93.057692307692321</c:v>
                </c:pt>
                <c:pt idx="2420">
                  <c:v>93.096153846153854</c:v>
                </c:pt>
                <c:pt idx="2421">
                  <c:v>93.134615384615401</c:v>
                </c:pt>
                <c:pt idx="2422">
                  <c:v>93.173076923076934</c:v>
                </c:pt>
                <c:pt idx="2423">
                  <c:v>93.211538461538467</c:v>
                </c:pt>
                <c:pt idx="2424">
                  <c:v>93.250000000000014</c:v>
                </c:pt>
                <c:pt idx="2425">
                  <c:v>93.288461538461547</c:v>
                </c:pt>
                <c:pt idx="2426">
                  <c:v>93.32692307692308</c:v>
                </c:pt>
                <c:pt idx="2427">
                  <c:v>93.365384615384627</c:v>
                </c:pt>
                <c:pt idx="2428">
                  <c:v>93.40384615384616</c:v>
                </c:pt>
                <c:pt idx="2429">
                  <c:v>93.442307692307708</c:v>
                </c:pt>
                <c:pt idx="2430">
                  <c:v>93.480769230769241</c:v>
                </c:pt>
                <c:pt idx="2431">
                  <c:v>93.519230769230774</c:v>
                </c:pt>
                <c:pt idx="2432">
                  <c:v>93.557692307692321</c:v>
                </c:pt>
                <c:pt idx="2433">
                  <c:v>93.596153846153854</c:v>
                </c:pt>
                <c:pt idx="2434">
                  <c:v>93.634615384615401</c:v>
                </c:pt>
                <c:pt idx="2435">
                  <c:v>93.673076923076934</c:v>
                </c:pt>
                <c:pt idx="2436">
                  <c:v>93.711538461538467</c:v>
                </c:pt>
                <c:pt idx="2437">
                  <c:v>93.750000000000014</c:v>
                </c:pt>
                <c:pt idx="2438">
                  <c:v>93.788461538461547</c:v>
                </c:pt>
                <c:pt idx="2439">
                  <c:v>93.82692307692308</c:v>
                </c:pt>
                <c:pt idx="2440">
                  <c:v>93.865384615384627</c:v>
                </c:pt>
                <c:pt idx="2441">
                  <c:v>93.90384615384616</c:v>
                </c:pt>
                <c:pt idx="2442">
                  <c:v>93.942307692307708</c:v>
                </c:pt>
                <c:pt idx="2443">
                  <c:v>93.980769230769241</c:v>
                </c:pt>
                <c:pt idx="2444">
                  <c:v>94.019230769230774</c:v>
                </c:pt>
                <c:pt idx="2445">
                  <c:v>94.057692307692321</c:v>
                </c:pt>
                <c:pt idx="2446">
                  <c:v>94.096153846153854</c:v>
                </c:pt>
                <c:pt idx="2447">
                  <c:v>94.134615384615401</c:v>
                </c:pt>
                <c:pt idx="2448">
                  <c:v>94.173076923076934</c:v>
                </c:pt>
                <c:pt idx="2449">
                  <c:v>94.211538461538467</c:v>
                </c:pt>
                <c:pt idx="2450">
                  <c:v>94.250000000000014</c:v>
                </c:pt>
                <c:pt idx="2451">
                  <c:v>94.288461538461547</c:v>
                </c:pt>
                <c:pt idx="2452">
                  <c:v>94.32692307692308</c:v>
                </c:pt>
                <c:pt idx="2453">
                  <c:v>94.365384615384627</c:v>
                </c:pt>
                <c:pt idx="2454">
                  <c:v>94.40384615384616</c:v>
                </c:pt>
                <c:pt idx="2455">
                  <c:v>94.442307692307708</c:v>
                </c:pt>
                <c:pt idx="2456">
                  <c:v>94.480769230769241</c:v>
                </c:pt>
                <c:pt idx="2457">
                  <c:v>94.519230769230774</c:v>
                </c:pt>
                <c:pt idx="2458">
                  <c:v>94.557692307692321</c:v>
                </c:pt>
                <c:pt idx="2459">
                  <c:v>94.596153846153854</c:v>
                </c:pt>
                <c:pt idx="2460">
                  <c:v>94.634615384615401</c:v>
                </c:pt>
                <c:pt idx="2461">
                  <c:v>94.673076923076934</c:v>
                </c:pt>
                <c:pt idx="2462">
                  <c:v>94.711538461538467</c:v>
                </c:pt>
                <c:pt idx="2463">
                  <c:v>94.750000000000014</c:v>
                </c:pt>
                <c:pt idx="2464">
                  <c:v>94.788461538461547</c:v>
                </c:pt>
                <c:pt idx="2465">
                  <c:v>94.82692307692308</c:v>
                </c:pt>
                <c:pt idx="2466">
                  <c:v>94.865384615384627</c:v>
                </c:pt>
                <c:pt idx="2467">
                  <c:v>94.90384615384616</c:v>
                </c:pt>
                <c:pt idx="2468">
                  <c:v>94.942307692307708</c:v>
                </c:pt>
                <c:pt idx="2469">
                  <c:v>94.980769230769241</c:v>
                </c:pt>
                <c:pt idx="2470">
                  <c:v>95.019230769230774</c:v>
                </c:pt>
                <c:pt idx="2471">
                  <c:v>95.057692307692321</c:v>
                </c:pt>
                <c:pt idx="2472">
                  <c:v>95.096153846153854</c:v>
                </c:pt>
                <c:pt idx="2473">
                  <c:v>95.134615384615401</c:v>
                </c:pt>
                <c:pt idx="2474">
                  <c:v>95.173076923076934</c:v>
                </c:pt>
                <c:pt idx="2475">
                  <c:v>95.211538461538467</c:v>
                </c:pt>
                <c:pt idx="2476">
                  <c:v>95.250000000000014</c:v>
                </c:pt>
                <c:pt idx="2477">
                  <c:v>95.288461538461547</c:v>
                </c:pt>
                <c:pt idx="2478">
                  <c:v>95.32692307692308</c:v>
                </c:pt>
                <c:pt idx="2479">
                  <c:v>95.365384615384627</c:v>
                </c:pt>
                <c:pt idx="2480">
                  <c:v>95.40384615384616</c:v>
                </c:pt>
                <c:pt idx="2481">
                  <c:v>95.442307692307708</c:v>
                </c:pt>
                <c:pt idx="2482">
                  <c:v>95.480769230769241</c:v>
                </c:pt>
                <c:pt idx="2483">
                  <c:v>95.519230769230774</c:v>
                </c:pt>
                <c:pt idx="2484">
                  <c:v>95.557692307692321</c:v>
                </c:pt>
                <c:pt idx="2485">
                  <c:v>95.596153846153854</c:v>
                </c:pt>
                <c:pt idx="2486">
                  <c:v>95.634615384615401</c:v>
                </c:pt>
                <c:pt idx="2487">
                  <c:v>95.673076923076934</c:v>
                </c:pt>
                <c:pt idx="2488">
                  <c:v>95.711538461538467</c:v>
                </c:pt>
                <c:pt idx="2489">
                  <c:v>95.750000000000014</c:v>
                </c:pt>
                <c:pt idx="2490">
                  <c:v>95.788461538461547</c:v>
                </c:pt>
                <c:pt idx="2491">
                  <c:v>95.82692307692308</c:v>
                </c:pt>
                <c:pt idx="2492">
                  <c:v>95.865384615384627</c:v>
                </c:pt>
                <c:pt idx="2493">
                  <c:v>95.90384615384616</c:v>
                </c:pt>
                <c:pt idx="2494">
                  <c:v>95.942307692307708</c:v>
                </c:pt>
                <c:pt idx="2495">
                  <c:v>95.980769230769241</c:v>
                </c:pt>
                <c:pt idx="2496">
                  <c:v>96.019230769230774</c:v>
                </c:pt>
                <c:pt idx="2497">
                  <c:v>96.057692307692321</c:v>
                </c:pt>
                <c:pt idx="2498">
                  <c:v>96.096153846153854</c:v>
                </c:pt>
                <c:pt idx="2499">
                  <c:v>96.134615384615401</c:v>
                </c:pt>
                <c:pt idx="2500">
                  <c:v>96.173076923076934</c:v>
                </c:pt>
                <c:pt idx="2501">
                  <c:v>96.211538461538467</c:v>
                </c:pt>
                <c:pt idx="2502">
                  <c:v>96.250000000000014</c:v>
                </c:pt>
                <c:pt idx="2503">
                  <c:v>96.288461538461547</c:v>
                </c:pt>
                <c:pt idx="2504">
                  <c:v>96.32692307692308</c:v>
                </c:pt>
                <c:pt idx="2505">
                  <c:v>96.365384615384627</c:v>
                </c:pt>
                <c:pt idx="2506">
                  <c:v>96.40384615384616</c:v>
                </c:pt>
                <c:pt idx="2507">
                  <c:v>96.442307692307708</c:v>
                </c:pt>
                <c:pt idx="2508">
                  <c:v>96.480769230769241</c:v>
                </c:pt>
                <c:pt idx="2509">
                  <c:v>96.519230769230774</c:v>
                </c:pt>
                <c:pt idx="2510">
                  <c:v>96.557692307692321</c:v>
                </c:pt>
                <c:pt idx="2511">
                  <c:v>96.596153846153854</c:v>
                </c:pt>
                <c:pt idx="2512">
                  <c:v>96.634615384615401</c:v>
                </c:pt>
                <c:pt idx="2513">
                  <c:v>96.673076923076934</c:v>
                </c:pt>
                <c:pt idx="2514">
                  <c:v>96.711538461538467</c:v>
                </c:pt>
                <c:pt idx="2515">
                  <c:v>96.750000000000014</c:v>
                </c:pt>
                <c:pt idx="2516">
                  <c:v>96.788461538461547</c:v>
                </c:pt>
                <c:pt idx="2517">
                  <c:v>96.82692307692308</c:v>
                </c:pt>
                <c:pt idx="2518">
                  <c:v>96.865384615384627</c:v>
                </c:pt>
                <c:pt idx="2519">
                  <c:v>96.90384615384616</c:v>
                </c:pt>
                <c:pt idx="2520">
                  <c:v>96.942307692307708</c:v>
                </c:pt>
                <c:pt idx="2521">
                  <c:v>96.980769230769241</c:v>
                </c:pt>
                <c:pt idx="2522">
                  <c:v>97.019230769230774</c:v>
                </c:pt>
                <c:pt idx="2523">
                  <c:v>97.057692307692321</c:v>
                </c:pt>
                <c:pt idx="2524">
                  <c:v>97.096153846153854</c:v>
                </c:pt>
                <c:pt idx="2525">
                  <c:v>97.134615384615401</c:v>
                </c:pt>
                <c:pt idx="2526">
                  <c:v>97.173076923076934</c:v>
                </c:pt>
                <c:pt idx="2527">
                  <c:v>97.211538461538467</c:v>
                </c:pt>
                <c:pt idx="2528">
                  <c:v>97.250000000000014</c:v>
                </c:pt>
                <c:pt idx="2529">
                  <c:v>97.288461538461547</c:v>
                </c:pt>
                <c:pt idx="2530">
                  <c:v>97.32692307692308</c:v>
                </c:pt>
                <c:pt idx="2531">
                  <c:v>97.365384615384627</c:v>
                </c:pt>
                <c:pt idx="2532">
                  <c:v>97.40384615384616</c:v>
                </c:pt>
                <c:pt idx="2533">
                  <c:v>97.442307692307708</c:v>
                </c:pt>
                <c:pt idx="2534">
                  <c:v>97.480769230769241</c:v>
                </c:pt>
                <c:pt idx="2535">
                  <c:v>97.519230769230774</c:v>
                </c:pt>
                <c:pt idx="2536">
                  <c:v>97.557692307692321</c:v>
                </c:pt>
                <c:pt idx="2537">
                  <c:v>97.596153846153854</c:v>
                </c:pt>
                <c:pt idx="2538">
                  <c:v>97.634615384615401</c:v>
                </c:pt>
                <c:pt idx="2539">
                  <c:v>97.673076923076934</c:v>
                </c:pt>
                <c:pt idx="2540">
                  <c:v>97.711538461538467</c:v>
                </c:pt>
                <c:pt idx="2541">
                  <c:v>97.750000000000014</c:v>
                </c:pt>
                <c:pt idx="2542">
                  <c:v>97.788461538461547</c:v>
                </c:pt>
                <c:pt idx="2543">
                  <c:v>97.82692307692308</c:v>
                </c:pt>
                <c:pt idx="2544">
                  <c:v>97.865384615384627</c:v>
                </c:pt>
                <c:pt idx="2545">
                  <c:v>97.90384615384616</c:v>
                </c:pt>
                <c:pt idx="2546">
                  <c:v>97.942307692307708</c:v>
                </c:pt>
                <c:pt idx="2547">
                  <c:v>97.980769230769241</c:v>
                </c:pt>
                <c:pt idx="2548">
                  <c:v>98.019230769230774</c:v>
                </c:pt>
                <c:pt idx="2549">
                  <c:v>98.057692307692321</c:v>
                </c:pt>
                <c:pt idx="2550">
                  <c:v>98.096153846153854</c:v>
                </c:pt>
                <c:pt idx="2551">
                  <c:v>98.134615384615401</c:v>
                </c:pt>
                <c:pt idx="2552">
                  <c:v>98.173076923076934</c:v>
                </c:pt>
                <c:pt idx="2553">
                  <c:v>98.211538461538467</c:v>
                </c:pt>
                <c:pt idx="2554">
                  <c:v>98.250000000000014</c:v>
                </c:pt>
                <c:pt idx="2555">
                  <c:v>98.288461538461547</c:v>
                </c:pt>
                <c:pt idx="2556">
                  <c:v>98.32692307692308</c:v>
                </c:pt>
                <c:pt idx="2557">
                  <c:v>98.365384615384627</c:v>
                </c:pt>
                <c:pt idx="2558">
                  <c:v>98.40384615384616</c:v>
                </c:pt>
                <c:pt idx="2559">
                  <c:v>98.442307692307708</c:v>
                </c:pt>
                <c:pt idx="2560">
                  <c:v>98.480769230769241</c:v>
                </c:pt>
                <c:pt idx="2561">
                  <c:v>98.519230769230774</c:v>
                </c:pt>
                <c:pt idx="2562">
                  <c:v>98.557692307692321</c:v>
                </c:pt>
                <c:pt idx="2563">
                  <c:v>98.596153846153854</c:v>
                </c:pt>
                <c:pt idx="2564">
                  <c:v>98.634615384615401</c:v>
                </c:pt>
                <c:pt idx="2565">
                  <c:v>98.673076923076934</c:v>
                </c:pt>
                <c:pt idx="2566">
                  <c:v>98.711538461538467</c:v>
                </c:pt>
                <c:pt idx="2567">
                  <c:v>98.750000000000014</c:v>
                </c:pt>
                <c:pt idx="2568">
                  <c:v>98.788461538461547</c:v>
                </c:pt>
                <c:pt idx="2569">
                  <c:v>98.82692307692308</c:v>
                </c:pt>
                <c:pt idx="2570">
                  <c:v>98.865384615384627</c:v>
                </c:pt>
                <c:pt idx="2571">
                  <c:v>98.90384615384616</c:v>
                </c:pt>
                <c:pt idx="2572">
                  <c:v>98.942307692307708</c:v>
                </c:pt>
                <c:pt idx="2573">
                  <c:v>98.980769230769241</c:v>
                </c:pt>
                <c:pt idx="2574">
                  <c:v>99.019230769230774</c:v>
                </c:pt>
                <c:pt idx="2575">
                  <c:v>99.057692307692321</c:v>
                </c:pt>
                <c:pt idx="2576">
                  <c:v>99.096153846153854</c:v>
                </c:pt>
                <c:pt idx="2577">
                  <c:v>99.134615384615401</c:v>
                </c:pt>
                <c:pt idx="2578">
                  <c:v>99.173076923076934</c:v>
                </c:pt>
                <c:pt idx="2579">
                  <c:v>99.211538461538467</c:v>
                </c:pt>
                <c:pt idx="2580">
                  <c:v>99.250000000000014</c:v>
                </c:pt>
                <c:pt idx="2581">
                  <c:v>99.288461538461547</c:v>
                </c:pt>
                <c:pt idx="2582">
                  <c:v>99.32692307692308</c:v>
                </c:pt>
                <c:pt idx="2583">
                  <c:v>99.365384615384627</c:v>
                </c:pt>
                <c:pt idx="2584">
                  <c:v>99.40384615384616</c:v>
                </c:pt>
                <c:pt idx="2585">
                  <c:v>99.442307692307708</c:v>
                </c:pt>
                <c:pt idx="2586">
                  <c:v>99.480769230769241</c:v>
                </c:pt>
                <c:pt idx="2587">
                  <c:v>99.519230769230774</c:v>
                </c:pt>
                <c:pt idx="2588">
                  <c:v>99.557692307692321</c:v>
                </c:pt>
                <c:pt idx="2589">
                  <c:v>99.596153846153854</c:v>
                </c:pt>
                <c:pt idx="2590">
                  <c:v>99.634615384615401</c:v>
                </c:pt>
                <c:pt idx="2591">
                  <c:v>99.673076923076934</c:v>
                </c:pt>
                <c:pt idx="2592">
                  <c:v>99.711538461538467</c:v>
                </c:pt>
                <c:pt idx="2593">
                  <c:v>99.750000000000014</c:v>
                </c:pt>
                <c:pt idx="2594">
                  <c:v>99.788461538461547</c:v>
                </c:pt>
                <c:pt idx="2595">
                  <c:v>99.82692307692308</c:v>
                </c:pt>
                <c:pt idx="2596">
                  <c:v>99.865384615384627</c:v>
                </c:pt>
                <c:pt idx="2597">
                  <c:v>99.90384615384616</c:v>
                </c:pt>
                <c:pt idx="2598">
                  <c:v>99.942307692307708</c:v>
                </c:pt>
                <c:pt idx="2599">
                  <c:v>99.980769230769241</c:v>
                </c:pt>
              </c:numCache>
            </c:numRef>
          </c:xVal>
          <c:yVal>
            <c:numRef>
              <c:f>'Kitchen Sink - Float Interc'!$G$40:$G$2639</c:f>
              <c:numCache>
                <c:formatCode>General</c:formatCode>
                <c:ptCount val="2600"/>
                <c:pt idx="0">
                  <c:v>24.8</c:v>
                </c:pt>
                <c:pt idx="1">
                  <c:v>25.6</c:v>
                </c:pt>
                <c:pt idx="2">
                  <c:v>26.3</c:v>
                </c:pt>
                <c:pt idx="3">
                  <c:v>26.6</c:v>
                </c:pt>
                <c:pt idx="4">
                  <c:v>29.1</c:v>
                </c:pt>
                <c:pt idx="5">
                  <c:v>33.4</c:v>
                </c:pt>
                <c:pt idx="6">
                  <c:v>33.5</c:v>
                </c:pt>
                <c:pt idx="7">
                  <c:v>34.1</c:v>
                </c:pt>
                <c:pt idx="8">
                  <c:v>34.700000000000003</c:v>
                </c:pt>
                <c:pt idx="9">
                  <c:v>35.4</c:v>
                </c:pt>
                <c:pt idx="10">
                  <c:v>35.9</c:v>
                </c:pt>
                <c:pt idx="11">
                  <c:v>36</c:v>
                </c:pt>
                <c:pt idx="12">
                  <c:v>36.5</c:v>
                </c:pt>
                <c:pt idx="13">
                  <c:v>36.6</c:v>
                </c:pt>
                <c:pt idx="14">
                  <c:v>36.700000000000003</c:v>
                </c:pt>
                <c:pt idx="15">
                  <c:v>36.9</c:v>
                </c:pt>
                <c:pt idx="16">
                  <c:v>36.9</c:v>
                </c:pt>
                <c:pt idx="17">
                  <c:v>37</c:v>
                </c:pt>
                <c:pt idx="18">
                  <c:v>37.299999999999997</c:v>
                </c:pt>
                <c:pt idx="19">
                  <c:v>37.299999999999997</c:v>
                </c:pt>
                <c:pt idx="20">
                  <c:v>38.5</c:v>
                </c:pt>
                <c:pt idx="21">
                  <c:v>38.6</c:v>
                </c:pt>
                <c:pt idx="22">
                  <c:v>39.9</c:v>
                </c:pt>
                <c:pt idx="23">
                  <c:v>40.1</c:v>
                </c:pt>
                <c:pt idx="24">
                  <c:v>40.299999999999997</c:v>
                </c:pt>
                <c:pt idx="25">
                  <c:v>40.6</c:v>
                </c:pt>
                <c:pt idx="26">
                  <c:v>41</c:v>
                </c:pt>
                <c:pt idx="27">
                  <c:v>41.3</c:v>
                </c:pt>
                <c:pt idx="28">
                  <c:v>41.3</c:v>
                </c:pt>
                <c:pt idx="29">
                  <c:v>41.4</c:v>
                </c:pt>
                <c:pt idx="30">
                  <c:v>41.5</c:v>
                </c:pt>
                <c:pt idx="31">
                  <c:v>41.5</c:v>
                </c:pt>
                <c:pt idx="32">
                  <c:v>41.8</c:v>
                </c:pt>
                <c:pt idx="33">
                  <c:v>42</c:v>
                </c:pt>
                <c:pt idx="34">
                  <c:v>42.1</c:v>
                </c:pt>
                <c:pt idx="35">
                  <c:v>42.7</c:v>
                </c:pt>
                <c:pt idx="36">
                  <c:v>42.8</c:v>
                </c:pt>
                <c:pt idx="37">
                  <c:v>42.9</c:v>
                </c:pt>
                <c:pt idx="38">
                  <c:v>43.2</c:v>
                </c:pt>
                <c:pt idx="39">
                  <c:v>43.5</c:v>
                </c:pt>
                <c:pt idx="40">
                  <c:v>44.1</c:v>
                </c:pt>
                <c:pt idx="41">
                  <c:v>44.1</c:v>
                </c:pt>
                <c:pt idx="42">
                  <c:v>44.8</c:v>
                </c:pt>
                <c:pt idx="43">
                  <c:v>44.8</c:v>
                </c:pt>
                <c:pt idx="44">
                  <c:v>44.9</c:v>
                </c:pt>
                <c:pt idx="45">
                  <c:v>45.5</c:v>
                </c:pt>
                <c:pt idx="46">
                  <c:v>45.7</c:v>
                </c:pt>
                <c:pt idx="47">
                  <c:v>46</c:v>
                </c:pt>
                <c:pt idx="48">
                  <c:v>46</c:v>
                </c:pt>
                <c:pt idx="49">
                  <c:v>46.1</c:v>
                </c:pt>
                <c:pt idx="50">
                  <c:v>46.8</c:v>
                </c:pt>
                <c:pt idx="51">
                  <c:v>46.9</c:v>
                </c:pt>
                <c:pt idx="52">
                  <c:v>47</c:v>
                </c:pt>
                <c:pt idx="53">
                  <c:v>47.1</c:v>
                </c:pt>
                <c:pt idx="54">
                  <c:v>47.4</c:v>
                </c:pt>
                <c:pt idx="55">
                  <c:v>47.4</c:v>
                </c:pt>
                <c:pt idx="56">
                  <c:v>47.6</c:v>
                </c:pt>
                <c:pt idx="57">
                  <c:v>47.6</c:v>
                </c:pt>
                <c:pt idx="58">
                  <c:v>47.7</c:v>
                </c:pt>
                <c:pt idx="59">
                  <c:v>47.7</c:v>
                </c:pt>
                <c:pt idx="60">
                  <c:v>47.8</c:v>
                </c:pt>
                <c:pt idx="61">
                  <c:v>47.8</c:v>
                </c:pt>
                <c:pt idx="62">
                  <c:v>47.9</c:v>
                </c:pt>
                <c:pt idx="63">
                  <c:v>48.1</c:v>
                </c:pt>
                <c:pt idx="64">
                  <c:v>48.7</c:v>
                </c:pt>
                <c:pt idx="65">
                  <c:v>49</c:v>
                </c:pt>
                <c:pt idx="66">
                  <c:v>49.1</c:v>
                </c:pt>
                <c:pt idx="67">
                  <c:v>49.2</c:v>
                </c:pt>
                <c:pt idx="68">
                  <c:v>49.3</c:v>
                </c:pt>
                <c:pt idx="69">
                  <c:v>49.6</c:v>
                </c:pt>
                <c:pt idx="70">
                  <c:v>49.6</c:v>
                </c:pt>
                <c:pt idx="71">
                  <c:v>49.7</c:v>
                </c:pt>
                <c:pt idx="72">
                  <c:v>49.9</c:v>
                </c:pt>
                <c:pt idx="73">
                  <c:v>50</c:v>
                </c:pt>
                <c:pt idx="74">
                  <c:v>50.1</c:v>
                </c:pt>
                <c:pt idx="75">
                  <c:v>50.1</c:v>
                </c:pt>
                <c:pt idx="76">
                  <c:v>50.2</c:v>
                </c:pt>
                <c:pt idx="77">
                  <c:v>50.2</c:v>
                </c:pt>
                <c:pt idx="78">
                  <c:v>50.3</c:v>
                </c:pt>
                <c:pt idx="79">
                  <c:v>50.6</c:v>
                </c:pt>
                <c:pt idx="80">
                  <c:v>50.8</c:v>
                </c:pt>
                <c:pt idx="81">
                  <c:v>50.8</c:v>
                </c:pt>
                <c:pt idx="82">
                  <c:v>50.9</c:v>
                </c:pt>
                <c:pt idx="83">
                  <c:v>51.1</c:v>
                </c:pt>
                <c:pt idx="84">
                  <c:v>51.2</c:v>
                </c:pt>
                <c:pt idx="85">
                  <c:v>51.2</c:v>
                </c:pt>
                <c:pt idx="86">
                  <c:v>51.2</c:v>
                </c:pt>
                <c:pt idx="87">
                  <c:v>51.3</c:v>
                </c:pt>
                <c:pt idx="88">
                  <c:v>51.3</c:v>
                </c:pt>
                <c:pt idx="89">
                  <c:v>51.4</c:v>
                </c:pt>
                <c:pt idx="90">
                  <c:v>51.5</c:v>
                </c:pt>
                <c:pt idx="91">
                  <c:v>51.8</c:v>
                </c:pt>
                <c:pt idx="92">
                  <c:v>51.8</c:v>
                </c:pt>
                <c:pt idx="93">
                  <c:v>51.9</c:v>
                </c:pt>
                <c:pt idx="94">
                  <c:v>51.9</c:v>
                </c:pt>
                <c:pt idx="95">
                  <c:v>52</c:v>
                </c:pt>
                <c:pt idx="96">
                  <c:v>52.1</c:v>
                </c:pt>
                <c:pt idx="97">
                  <c:v>52.8</c:v>
                </c:pt>
                <c:pt idx="98">
                  <c:v>53.1</c:v>
                </c:pt>
                <c:pt idx="99">
                  <c:v>53.3</c:v>
                </c:pt>
                <c:pt idx="100">
                  <c:v>53.4</c:v>
                </c:pt>
                <c:pt idx="101">
                  <c:v>53.5</c:v>
                </c:pt>
                <c:pt idx="102">
                  <c:v>53.6</c:v>
                </c:pt>
                <c:pt idx="103">
                  <c:v>53.6</c:v>
                </c:pt>
                <c:pt idx="104">
                  <c:v>53.6</c:v>
                </c:pt>
                <c:pt idx="105">
                  <c:v>54</c:v>
                </c:pt>
                <c:pt idx="106">
                  <c:v>54.1</c:v>
                </c:pt>
                <c:pt idx="107">
                  <c:v>54.1</c:v>
                </c:pt>
                <c:pt idx="108">
                  <c:v>54.1</c:v>
                </c:pt>
                <c:pt idx="109">
                  <c:v>54.1</c:v>
                </c:pt>
                <c:pt idx="110">
                  <c:v>54.3</c:v>
                </c:pt>
                <c:pt idx="111">
                  <c:v>54.4</c:v>
                </c:pt>
                <c:pt idx="112">
                  <c:v>54.7</c:v>
                </c:pt>
                <c:pt idx="113">
                  <c:v>54.7</c:v>
                </c:pt>
                <c:pt idx="114">
                  <c:v>54.7</c:v>
                </c:pt>
                <c:pt idx="115">
                  <c:v>54.7</c:v>
                </c:pt>
                <c:pt idx="116">
                  <c:v>54.8</c:v>
                </c:pt>
                <c:pt idx="117">
                  <c:v>55.1</c:v>
                </c:pt>
                <c:pt idx="118">
                  <c:v>55.2</c:v>
                </c:pt>
                <c:pt idx="119">
                  <c:v>55.2</c:v>
                </c:pt>
                <c:pt idx="120">
                  <c:v>55.2</c:v>
                </c:pt>
                <c:pt idx="121">
                  <c:v>55.8</c:v>
                </c:pt>
                <c:pt idx="122">
                  <c:v>55.9</c:v>
                </c:pt>
                <c:pt idx="123">
                  <c:v>55.9</c:v>
                </c:pt>
                <c:pt idx="124">
                  <c:v>56</c:v>
                </c:pt>
                <c:pt idx="125">
                  <c:v>56</c:v>
                </c:pt>
                <c:pt idx="126">
                  <c:v>56.1</c:v>
                </c:pt>
                <c:pt idx="127">
                  <c:v>56.4</c:v>
                </c:pt>
                <c:pt idx="128">
                  <c:v>56.4</c:v>
                </c:pt>
                <c:pt idx="129">
                  <c:v>56.4</c:v>
                </c:pt>
                <c:pt idx="130">
                  <c:v>56.4</c:v>
                </c:pt>
                <c:pt idx="131">
                  <c:v>56.5</c:v>
                </c:pt>
                <c:pt idx="132">
                  <c:v>56.6</c:v>
                </c:pt>
                <c:pt idx="133">
                  <c:v>56.7</c:v>
                </c:pt>
                <c:pt idx="134">
                  <c:v>56.7</c:v>
                </c:pt>
                <c:pt idx="135">
                  <c:v>56.8</c:v>
                </c:pt>
                <c:pt idx="136">
                  <c:v>56.8</c:v>
                </c:pt>
                <c:pt idx="137">
                  <c:v>56.8</c:v>
                </c:pt>
                <c:pt idx="138">
                  <c:v>56.9</c:v>
                </c:pt>
                <c:pt idx="139">
                  <c:v>56.9</c:v>
                </c:pt>
                <c:pt idx="140">
                  <c:v>56.9</c:v>
                </c:pt>
                <c:pt idx="141">
                  <c:v>57</c:v>
                </c:pt>
                <c:pt idx="142">
                  <c:v>57.2</c:v>
                </c:pt>
                <c:pt idx="143">
                  <c:v>57.2</c:v>
                </c:pt>
                <c:pt idx="144">
                  <c:v>57.2</c:v>
                </c:pt>
                <c:pt idx="145">
                  <c:v>57.3</c:v>
                </c:pt>
                <c:pt idx="146">
                  <c:v>57.4</c:v>
                </c:pt>
                <c:pt idx="147">
                  <c:v>57.6</c:v>
                </c:pt>
                <c:pt idx="148">
                  <c:v>57.7</c:v>
                </c:pt>
                <c:pt idx="149">
                  <c:v>57.7</c:v>
                </c:pt>
                <c:pt idx="150">
                  <c:v>57.7</c:v>
                </c:pt>
                <c:pt idx="151">
                  <c:v>57.7</c:v>
                </c:pt>
                <c:pt idx="152">
                  <c:v>57.8</c:v>
                </c:pt>
                <c:pt idx="153">
                  <c:v>57.9</c:v>
                </c:pt>
                <c:pt idx="154">
                  <c:v>57.9</c:v>
                </c:pt>
                <c:pt idx="155">
                  <c:v>58</c:v>
                </c:pt>
                <c:pt idx="156">
                  <c:v>58.1</c:v>
                </c:pt>
                <c:pt idx="157">
                  <c:v>58.1</c:v>
                </c:pt>
                <c:pt idx="158">
                  <c:v>58.2</c:v>
                </c:pt>
                <c:pt idx="159">
                  <c:v>58.3</c:v>
                </c:pt>
                <c:pt idx="160">
                  <c:v>58.3</c:v>
                </c:pt>
                <c:pt idx="161">
                  <c:v>58.4</c:v>
                </c:pt>
                <c:pt idx="162">
                  <c:v>58.5</c:v>
                </c:pt>
                <c:pt idx="163">
                  <c:v>58.5</c:v>
                </c:pt>
                <c:pt idx="164">
                  <c:v>58.5</c:v>
                </c:pt>
                <c:pt idx="165">
                  <c:v>58.5</c:v>
                </c:pt>
                <c:pt idx="166">
                  <c:v>58.6</c:v>
                </c:pt>
                <c:pt idx="167">
                  <c:v>58.7</c:v>
                </c:pt>
                <c:pt idx="168">
                  <c:v>58.9</c:v>
                </c:pt>
                <c:pt idx="169">
                  <c:v>59</c:v>
                </c:pt>
                <c:pt idx="170">
                  <c:v>59</c:v>
                </c:pt>
                <c:pt idx="171">
                  <c:v>59.1</c:v>
                </c:pt>
                <c:pt idx="172">
                  <c:v>59.1</c:v>
                </c:pt>
                <c:pt idx="173">
                  <c:v>59.4</c:v>
                </c:pt>
                <c:pt idx="174">
                  <c:v>59.4</c:v>
                </c:pt>
                <c:pt idx="175">
                  <c:v>59.4</c:v>
                </c:pt>
                <c:pt idx="176">
                  <c:v>59.4</c:v>
                </c:pt>
                <c:pt idx="177">
                  <c:v>59.5</c:v>
                </c:pt>
                <c:pt idx="178">
                  <c:v>59.6</c:v>
                </c:pt>
                <c:pt idx="179">
                  <c:v>59.6</c:v>
                </c:pt>
                <c:pt idx="180">
                  <c:v>59.7</c:v>
                </c:pt>
                <c:pt idx="181">
                  <c:v>59.8</c:v>
                </c:pt>
                <c:pt idx="182">
                  <c:v>59.8</c:v>
                </c:pt>
                <c:pt idx="183">
                  <c:v>59.9</c:v>
                </c:pt>
                <c:pt idx="184">
                  <c:v>60</c:v>
                </c:pt>
                <c:pt idx="185">
                  <c:v>60</c:v>
                </c:pt>
                <c:pt idx="186">
                  <c:v>60.1</c:v>
                </c:pt>
                <c:pt idx="187">
                  <c:v>60.2</c:v>
                </c:pt>
                <c:pt idx="188">
                  <c:v>60.4</c:v>
                </c:pt>
                <c:pt idx="189">
                  <c:v>60.6</c:v>
                </c:pt>
                <c:pt idx="190">
                  <c:v>60.6</c:v>
                </c:pt>
                <c:pt idx="191">
                  <c:v>60.7</c:v>
                </c:pt>
                <c:pt idx="192">
                  <c:v>60.8</c:v>
                </c:pt>
                <c:pt idx="193">
                  <c:v>60.8</c:v>
                </c:pt>
                <c:pt idx="194">
                  <c:v>61</c:v>
                </c:pt>
                <c:pt idx="195">
                  <c:v>61.2</c:v>
                </c:pt>
                <c:pt idx="196">
                  <c:v>61.2</c:v>
                </c:pt>
                <c:pt idx="197">
                  <c:v>61.3</c:v>
                </c:pt>
                <c:pt idx="198">
                  <c:v>61.3</c:v>
                </c:pt>
                <c:pt idx="199">
                  <c:v>61.5</c:v>
                </c:pt>
                <c:pt idx="200">
                  <c:v>61.5</c:v>
                </c:pt>
                <c:pt idx="201">
                  <c:v>61.6</c:v>
                </c:pt>
                <c:pt idx="202">
                  <c:v>61.6</c:v>
                </c:pt>
                <c:pt idx="203">
                  <c:v>61.8</c:v>
                </c:pt>
                <c:pt idx="204">
                  <c:v>62</c:v>
                </c:pt>
                <c:pt idx="205">
                  <c:v>62</c:v>
                </c:pt>
                <c:pt idx="206">
                  <c:v>62</c:v>
                </c:pt>
                <c:pt idx="207">
                  <c:v>62</c:v>
                </c:pt>
                <c:pt idx="208">
                  <c:v>62.1</c:v>
                </c:pt>
                <c:pt idx="209">
                  <c:v>62.1</c:v>
                </c:pt>
                <c:pt idx="210">
                  <c:v>62.3</c:v>
                </c:pt>
                <c:pt idx="211">
                  <c:v>62.3</c:v>
                </c:pt>
                <c:pt idx="212">
                  <c:v>62.4</c:v>
                </c:pt>
                <c:pt idx="213">
                  <c:v>62.4</c:v>
                </c:pt>
                <c:pt idx="214">
                  <c:v>62.4</c:v>
                </c:pt>
                <c:pt idx="215">
                  <c:v>62.5</c:v>
                </c:pt>
                <c:pt idx="216">
                  <c:v>62.6</c:v>
                </c:pt>
                <c:pt idx="217">
                  <c:v>62.8</c:v>
                </c:pt>
                <c:pt idx="218">
                  <c:v>62.9</c:v>
                </c:pt>
                <c:pt idx="219">
                  <c:v>63.1</c:v>
                </c:pt>
                <c:pt idx="220">
                  <c:v>63.1</c:v>
                </c:pt>
                <c:pt idx="221">
                  <c:v>63.2</c:v>
                </c:pt>
                <c:pt idx="222">
                  <c:v>63.4</c:v>
                </c:pt>
                <c:pt idx="223">
                  <c:v>63.5</c:v>
                </c:pt>
                <c:pt idx="224">
                  <c:v>63.5</c:v>
                </c:pt>
                <c:pt idx="225">
                  <c:v>63.6</c:v>
                </c:pt>
                <c:pt idx="226">
                  <c:v>63.7</c:v>
                </c:pt>
                <c:pt idx="227">
                  <c:v>63.8</c:v>
                </c:pt>
                <c:pt idx="228">
                  <c:v>63.9</c:v>
                </c:pt>
                <c:pt idx="229">
                  <c:v>63.9</c:v>
                </c:pt>
                <c:pt idx="230">
                  <c:v>63.9</c:v>
                </c:pt>
                <c:pt idx="231">
                  <c:v>63.9</c:v>
                </c:pt>
                <c:pt idx="232">
                  <c:v>64</c:v>
                </c:pt>
                <c:pt idx="233">
                  <c:v>64.099999999999994</c:v>
                </c:pt>
                <c:pt idx="234">
                  <c:v>64.3</c:v>
                </c:pt>
                <c:pt idx="235">
                  <c:v>64.3</c:v>
                </c:pt>
                <c:pt idx="236">
                  <c:v>64.3</c:v>
                </c:pt>
                <c:pt idx="237">
                  <c:v>64.5</c:v>
                </c:pt>
                <c:pt idx="238">
                  <c:v>64.599999999999994</c:v>
                </c:pt>
                <c:pt idx="239">
                  <c:v>64.599999999999994</c:v>
                </c:pt>
                <c:pt idx="240">
                  <c:v>64.599999999999994</c:v>
                </c:pt>
                <c:pt idx="241">
                  <c:v>64.7</c:v>
                </c:pt>
                <c:pt idx="242">
                  <c:v>64.7</c:v>
                </c:pt>
                <c:pt idx="243">
                  <c:v>64.8</c:v>
                </c:pt>
                <c:pt idx="244">
                  <c:v>65</c:v>
                </c:pt>
                <c:pt idx="245">
                  <c:v>65</c:v>
                </c:pt>
                <c:pt idx="246">
                  <c:v>65</c:v>
                </c:pt>
                <c:pt idx="247">
                  <c:v>65.2</c:v>
                </c:pt>
                <c:pt idx="248">
                  <c:v>65.3</c:v>
                </c:pt>
                <c:pt idx="249">
                  <c:v>65.400000000000006</c:v>
                </c:pt>
                <c:pt idx="250">
                  <c:v>65.5</c:v>
                </c:pt>
                <c:pt idx="251">
                  <c:v>65.599999999999994</c:v>
                </c:pt>
                <c:pt idx="252">
                  <c:v>65.599999999999994</c:v>
                </c:pt>
                <c:pt idx="253">
                  <c:v>65.7</c:v>
                </c:pt>
                <c:pt idx="254">
                  <c:v>65.8</c:v>
                </c:pt>
                <c:pt idx="255">
                  <c:v>65.900000000000006</c:v>
                </c:pt>
                <c:pt idx="256">
                  <c:v>65.900000000000006</c:v>
                </c:pt>
                <c:pt idx="257">
                  <c:v>65.900000000000006</c:v>
                </c:pt>
                <c:pt idx="258">
                  <c:v>66</c:v>
                </c:pt>
                <c:pt idx="259">
                  <c:v>66</c:v>
                </c:pt>
                <c:pt idx="260">
                  <c:v>66</c:v>
                </c:pt>
                <c:pt idx="261">
                  <c:v>66</c:v>
                </c:pt>
                <c:pt idx="262">
                  <c:v>66.2</c:v>
                </c:pt>
                <c:pt idx="263">
                  <c:v>66.400000000000006</c:v>
                </c:pt>
                <c:pt idx="264">
                  <c:v>66.400000000000006</c:v>
                </c:pt>
                <c:pt idx="265">
                  <c:v>66.599999999999994</c:v>
                </c:pt>
                <c:pt idx="266">
                  <c:v>66.599999999999994</c:v>
                </c:pt>
                <c:pt idx="267">
                  <c:v>66.7</c:v>
                </c:pt>
                <c:pt idx="268">
                  <c:v>66.900000000000006</c:v>
                </c:pt>
                <c:pt idx="269">
                  <c:v>66.900000000000006</c:v>
                </c:pt>
                <c:pt idx="270">
                  <c:v>67</c:v>
                </c:pt>
                <c:pt idx="271">
                  <c:v>67</c:v>
                </c:pt>
                <c:pt idx="272">
                  <c:v>67</c:v>
                </c:pt>
                <c:pt idx="273">
                  <c:v>67.2</c:v>
                </c:pt>
                <c:pt idx="274">
                  <c:v>67.2</c:v>
                </c:pt>
                <c:pt idx="275">
                  <c:v>67.3</c:v>
                </c:pt>
                <c:pt idx="276">
                  <c:v>67.400000000000006</c:v>
                </c:pt>
                <c:pt idx="277">
                  <c:v>67.5</c:v>
                </c:pt>
                <c:pt idx="278">
                  <c:v>67.5</c:v>
                </c:pt>
                <c:pt idx="279">
                  <c:v>67.5</c:v>
                </c:pt>
                <c:pt idx="280">
                  <c:v>67.599999999999994</c:v>
                </c:pt>
                <c:pt idx="281">
                  <c:v>67.599999999999994</c:v>
                </c:pt>
                <c:pt idx="282">
                  <c:v>67.900000000000006</c:v>
                </c:pt>
                <c:pt idx="283">
                  <c:v>68</c:v>
                </c:pt>
                <c:pt idx="284">
                  <c:v>68.099999999999994</c:v>
                </c:pt>
                <c:pt idx="285">
                  <c:v>68.099999999999994</c:v>
                </c:pt>
                <c:pt idx="286">
                  <c:v>68.2</c:v>
                </c:pt>
                <c:pt idx="287">
                  <c:v>68.2</c:v>
                </c:pt>
                <c:pt idx="288">
                  <c:v>68.3</c:v>
                </c:pt>
                <c:pt idx="289">
                  <c:v>68.3</c:v>
                </c:pt>
                <c:pt idx="290">
                  <c:v>68.3</c:v>
                </c:pt>
                <c:pt idx="291">
                  <c:v>68.5</c:v>
                </c:pt>
                <c:pt idx="292">
                  <c:v>68.599999999999994</c:v>
                </c:pt>
                <c:pt idx="293">
                  <c:v>68.599999999999994</c:v>
                </c:pt>
                <c:pt idx="294">
                  <c:v>68.599999999999994</c:v>
                </c:pt>
                <c:pt idx="295">
                  <c:v>68.7</c:v>
                </c:pt>
                <c:pt idx="296">
                  <c:v>68.900000000000006</c:v>
                </c:pt>
                <c:pt idx="297">
                  <c:v>68.900000000000006</c:v>
                </c:pt>
                <c:pt idx="298">
                  <c:v>69</c:v>
                </c:pt>
                <c:pt idx="299">
                  <c:v>69</c:v>
                </c:pt>
                <c:pt idx="300">
                  <c:v>69.099999999999994</c:v>
                </c:pt>
                <c:pt idx="301">
                  <c:v>69.099999999999994</c:v>
                </c:pt>
                <c:pt idx="302">
                  <c:v>69.099999999999994</c:v>
                </c:pt>
                <c:pt idx="303">
                  <c:v>69.2</c:v>
                </c:pt>
                <c:pt idx="304">
                  <c:v>69.2</c:v>
                </c:pt>
                <c:pt idx="305">
                  <c:v>69.2</c:v>
                </c:pt>
                <c:pt idx="306">
                  <c:v>69.2</c:v>
                </c:pt>
                <c:pt idx="307">
                  <c:v>69.3</c:v>
                </c:pt>
                <c:pt idx="308">
                  <c:v>69.400000000000006</c:v>
                </c:pt>
                <c:pt idx="309">
                  <c:v>69.400000000000006</c:v>
                </c:pt>
                <c:pt idx="310">
                  <c:v>69.400000000000006</c:v>
                </c:pt>
                <c:pt idx="311">
                  <c:v>69.599999999999994</c:v>
                </c:pt>
                <c:pt idx="312">
                  <c:v>69.599999999999994</c:v>
                </c:pt>
                <c:pt idx="313">
                  <c:v>69.7</c:v>
                </c:pt>
                <c:pt idx="314">
                  <c:v>69.8</c:v>
                </c:pt>
                <c:pt idx="315">
                  <c:v>69.8</c:v>
                </c:pt>
                <c:pt idx="316">
                  <c:v>69.8</c:v>
                </c:pt>
                <c:pt idx="317">
                  <c:v>69.900000000000006</c:v>
                </c:pt>
                <c:pt idx="318">
                  <c:v>69.900000000000006</c:v>
                </c:pt>
                <c:pt idx="319">
                  <c:v>70.099999999999994</c:v>
                </c:pt>
                <c:pt idx="320">
                  <c:v>70.2</c:v>
                </c:pt>
                <c:pt idx="321">
                  <c:v>70.2</c:v>
                </c:pt>
                <c:pt idx="322">
                  <c:v>70.3</c:v>
                </c:pt>
                <c:pt idx="323">
                  <c:v>70.3</c:v>
                </c:pt>
                <c:pt idx="324">
                  <c:v>70.3</c:v>
                </c:pt>
                <c:pt idx="325">
                  <c:v>70.3</c:v>
                </c:pt>
                <c:pt idx="326">
                  <c:v>70.3</c:v>
                </c:pt>
                <c:pt idx="327">
                  <c:v>70.400000000000006</c:v>
                </c:pt>
                <c:pt idx="328">
                  <c:v>70.400000000000006</c:v>
                </c:pt>
                <c:pt idx="329">
                  <c:v>70.5</c:v>
                </c:pt>
                <c:pt idx="330">
                  <c:v>70.5</c:v>
                </c:pt>
                <c:pt idx="331">
                  <c:v>70.599999999999994</c:v>
                </c:pt>
                <c:pt idx="332">
                  <c:v>70.599999999999994</c:v>
                </c:pt>
                <c:pt idx="333">
                  <c:v>70.599999999999994</c:v>
                </c:pt>
                <c:pt idx="334">
                  <c:v>70.599999999999994</c:v>
                </c:pt>
                <c:pt idx="335">
                  <c:v>70.7</c:v>
                </c:pt>
                <c:pt idx="336">
                  <c:v>70.8</c:v>
                </c:pt>
                <c:pt idx="337">
                  <c:v>70.900000000000006</c:v>
                </c:pt>
                <c:pt idx="338">
                  <c:v>70.900000000000006</c:v>
                </c:pt>
                <c:pt idx="339">
                  <c:v>70.900000000000006</c:v>
                </c:pt>
                <c:pt idx="340">
                  <c:v>71.099999999999994</c:v>
                </c:pt>
                <c:pt idx="341">
                  <c:v>71.099999999999994</c:v>
                </c:pt>
                <c:pt idx="342">
                  <c:v>71.2</c:v>
                </c:pt>
                <c:pt idx="343">
                  <c:v>71.2</c:v>
                </c:pt>
                <c:pt idx="344">
                  <c:v>71.3</c:v>
                </c:pt>
                <c:pt idx="345">
                  <c:v>71.3</c:v>
                </c:pt>
                <c:pt idx="346">
                  <c:v>71.3</c:v>
                </c:pt>
                <c:pt idx="347">
                  <c:v>71.400000000000006</c:v>
                </c:pt>
                <c:pt idx="348">
                  <c:v>71.400000000000006</c:v>
                </c:pt>
                <c:pt idx="349">
                  <c:v>71.5</c:v>
                </c:pt>
                <c:pt idx="350">
                  <c:v>71.5</c:v>
                </c:pt>
                <c:pt idx="351">
                  <c:v>71.599999999999994</c:v>
                </c:pt>
                <c:pt idx="352">
                  <c:v>71.599999999999994</c:v>
                </c:pt>
                <c:pt idx="353">
                  <c:v>71.7</c:v>
                </c:pt>
                <c:pt idx="354">
                  <c:v>71.7</c:v>
                </c:pt>
                <c:pt idx="355">
                  <c:v>71.7</c:v>
                </c:pt>
                <c:pt idx="356">
                  <c:v>71.8</c:v>
                </c:pt>
                <c:pt idx="357">
                  <c:v>71.8</c:v>
                </c:pt>
                <c:pt idx="358">
                  <c:v>71.900000000000006</c:v>
                </c:pt>
                <c:pt idx="359">
                  <c:v>71.900000000000006</c:v>
                </c:pt>
                <c:pt idx="360">
                  <c:v>71.900000000000006</c:v>
                </c:pt>
                <c:pt idx="361">
                  <c:v>71.900000000000006</c:v>
                </c:pt>
                <c:pt idx="362">
                  <c:v>71.900000000000006</c:v>
                </c:pt>
                <c:pt idx="363">
                  <c:v>72</c:v>
                </c:pt>
                <c:pt idx="364">
                  <c:v>72</c:v>
                </c:pt>
                <c:pt idx="365">
                  <c:v>72</c:v>
                </c:pt>
                <c:pt idx="366">
                  <c:v>72</c:v>
                </c:pt>
                <c:pt idx="367">
                  <c:v>72</c:v>
                </c:pt>
                <c:pt idx="368">
                  <c:v>72.099999999999994</c:v>
                </c:pt>
                <c:pt idx="369">
                  <c:v>72.2</c:v>
                </c:pt>
                <c:pt idx="370">
                  <c:v>72.2</c:v>
                </c:pt>
                <c:pt idx="371">
                  <c:v>72.2</c:v>
                </c:pt>
                <c:pt idx="372">
                  <c:v>72.2</c:v>
                </c:pt>
                <c:pt idx="373">
                  <c:v>72.2</c:v>
                </c:pt>
                <c:pt idx="374">
                  <c:v>72.400000000000006</c:v>
                </c:pt>
                <c:pt idx="375">
                  <c:v>72.400000000000006</c:v>
                </c:pt>
                <c:pt idx="376">
                  <c:v>72.5</c:v>
                </c:pt>
                <c:pt idx="377">
                  <c:v>72.5</c:v>
                </c:pt>
                <c:pt idx="378">
                  <c:v>72.599999999999994</c:v>
                </c:pt>
                <c:pt idx="379">
                  <c:v>72.599999999999994</c:v>
                </c:pt>
                <c:pt idx="380">
                  <c:v>72.7</c:v>
                </c:pt>
                <c:pt idx="381">
                  <c:v>72.7</c:v>
                </c:pt>
                <c:pt idx="382">
                  <c:v>72.8</c:v>
                </c:pt>
                <c:pt idx="383">
                  <c:v>72.900000000000006</c:v>
                </c:pt>
                <c:pt idx="384">
                  <c:v>72.900000000000006</c:v>
                </c:pt>
                <c:pt idx="385">
                  <c:v>72.900000000000006</c:v>
                </c:pt>
                <c:pt idx="386">
                  <c:v>73</c:v>
                </c:pt>
                <c:pt idx="387">
                  <c:v>73</c:v>
                </c:pt>
                <c:pt idx="388">
                  <c:v>73</c:v>
                </c:pt>
                <c:pt idx="389">
                  <c:v>73.099999999999994</c:v>
                </c:pt>
                <c:pt idx="390">
                  <c:v>73.099999999999994</c:v>
                </c:pt>
                <c:pt idx="391">
                  <c:v>73.2</c:v>
                </c:pt>
                <c:pt idx="392">
                  <c:v>73.2</c:v>
                </c:pt>
                <c:pt idx="393">
                  <c:v>73.3</c:v>
                </c:pt>
                <c:pt idx="394">
                  <c:v>73.3</c:v>
                </c:pt>
                <c:pt idx="395">
                  <c:v>73.400000000000006</c:v>
                </c:pt>
                <c:pt idx="396">
                  <c:v>73.400000000000006</c:v>
                </c:pt>
                <c:pt idx="397">
                  <c:v>73.599999999999994</c:v>
                </c:pt>
                <c:pt idx="398">
                  <c:v>73.599999999999994</c:v>
                </c:pt>
                <c:pt idx="399">
                  <c:v>73.599999999999994</c:v>
                </c:pt>
                <c:pt idx="400">
                  <c:v>73.7</c:v>
                </c:pt>
                <c:pt idx="401">
                  <c:v>73.7</c:v>
                </c:pt>
                <c:pt idx="402">
                  <c:v>73.7</c:v>
                </c:pt>
                <c:pt idx="403">
                  <c:v>73.7</c:v>
                </c:pt>
                <c:pt idx="404">
                  <c:v>73.7</c:v>
                </c:pt>
                <c:pt idx="405">
                  <c:v>73.8</c:v>
                </c:pt>
                <c:pt idx="406">
                  <c:v>73.900000000000006</c:v>
                </c:pt>
                <c:pt idx="407">
                  <c:v>73.900000000000006</c:v>
                </c:pt>
                <c:pt idx="408">
                  <c:v>74.099999999999994</c:v>
                </c:pt>
                <c:pt idx="409">
                  <c:v>74.099999999999994</c:v>
                </c:pt>
                <c:pt idx="410">
                  <c:v>74.2</c:v>
                </c:pt>
                <c:pt idx="411">
                  <c:v>74.2</c:v>
                </c:pt>
                <c:pt idx="412">
                  <c:v>74.2</c:v>
                </c:pt>
                <c:pt idx="413">
                  <c:v>74.2</c:v>
                </c:pt>
                <c:pt idx="414">
                  <c:v>74.3</c:v>
                </c:pt>
                <c:pt idx="415">
                  <c:v>74.3</c:v>
                </c:pt>
                <c:pt idx="416">
                  <c:v>74.400000000000006</c:v>
                </c:pt>
                <c:pt idx="417">
                  <c:v>74.5</c:v>
                </c:pt>
                <c:pt idx="418">
                  <c:v>74.5</c:v>
                </c:pt>
                <c:pt idx="419">
                  <c:v>74.5</c:v>
                </c:pt>
                <c:pt idx="420">
                  <c:v>74.5</c:v>
                </c:pt>
                <c:pt idx="421">
                  <c:v>74.7</c:v>
                </c:pt>
                <c:pt idx="422">
                  <c:v>74.8</c:v>
                </c:pt>
                <c:pt idx="423">
                  <c:v>74.8</c:v>
                </c:pt>
                <c:pt idx="424">
                  <c:v>74.900000000000006</c:v>
                </c:pt>
                <c:pt idx="425">
                  <c:v>74.900000000000006</c:v>
                </c:pt>
                <c:pt idx="426">
                  <c:v>75</c:v>
                </c:pt>
                <c:pt idx="427">
                  <c:v>75</c:v>
                </c:pt>
                <c:pt idx="428">
                  <c:v>75.099999999999994</c:v>
                </c:pt>
                <c:pt idx="429">
                  <c:v>75.099999999999994</c:v>
                </c:pt>
                <c:pt idx="430">
                  <c:v>75.2</c:v>
                </c:pt>
                <c:pt idx="431">
                  <c:v>75.3</c:v>
                </c:pt>
                <c:pt idx="432">
                  <c:v>75.3</c:v>
                </c:pt>
                <c:pt idx="433">
                  <c:v>75.400000000000006</c:v>
                </c:pt>
                <c:pt idx="434">
                  <c:v>75.5</c:v>
                </c:pt>
                <c:pt idx="435">
                  <c:v>75.5</c:v>
                </c:pt>
                <c:pt idx="436">
                  <c:v>75.5</c:v>
                </c:pt>
                <c:pt idx="437">
                  <c:v>75.8</c:v>
                </c:pt>
                <c:pt idx="438">
                  <c:v>75.8</c:v>
                </c:pt>
                <c:pt idx="439">
                  <c:v>75.900000000000006</c:v>
                </c:pt>
                <c:pt idx="440">
                  <c:v>76.099999999999994</c:v>
                </c:pt>
                <c:pt idx="441">
                  <c:v>76.099999999999994</c:v>
                </c:pt>
                <c:pt idx="442">
                  <c:v>76.099999999999994</c:v>
                </c:pt>
                <c:pt idx="443">
                  <c:v>76.2</c:v>
                </c:pt>
                <c:pt idx="444">
                  <c:v>76.2</c:v>
                </c:pt>
                <c:pt idx="445">
                  <c:v>76.2</c:v>
                </c:pt>
                <c:pt idx="446">
                  <c:v>76.3</c:v>
                </c:pt>
                <c:pt idx="447">
                  <c:v>76.3</c:v>
                </c:pt>
                <c:pt idx="448">
                  <c:v>76.3</c:v>
                </c:pt>
                <c:pt idx="449">
                  <c:v>76.3</c:v>
                </c:pt>
                <c:pt idx="450">
                  <c:v>76.400000000000006</c:v>
                </c:pt>
                <c:pt idx="451">
                  <c:v>76.5</c:v>
                </c:pt>
                <c:pt idx="452">
                  <c:v>76.599999999999994</c:v>
                </c:pt>
                <c:pt idx="453">
                  <c:v>76.8</c:v>
                </c:pt>
                <c:pt idx="454">
                  <c:v>77</c:v>
                </c:pt>
                <c:pt idx="455">
                  <c:v>77.099999999999994</c:v>
                </c:pt>
                <c:pt idx="456">
                  <c:v>77.099999999999994</c:v>
                </c:pt>
                <c:pt idx="457">
                  <c:v>77.099999999999994</c:v>
                </c:pt>
                <c:pt idx="458">
                  <c:v>77.2</c:v>
                </c:pt>
                <c:pt idx="459">
                  <c:v>77.2</c:v>
                </c:pt>
                <c:pt idx="460">
                  <c:v>77.3</c:v>
                </c:pt>
                <c:pt idx="461">
                  <c:v>77.400000000000006</c:v>
                </c:pt>
                <c:pt idx="462">
                  <c:v>77.400000000000006</c:v>
                </c:pt>
                <c:pt idx="463">
                  <c:v>77.400000000000006</c:v>
                </c:pt>
                <c:pt idx="464">
                  <c:v>77.5</c:v>
                </c:pt>
                <c:pt idx="465">
                  <c:v>77.5</c:v>
                </c:pt>
                <c:pt idx="466">
                  <c:v>77.5</c:v>
                </c:pt>
                <c:pt idx="467">
                  <c:v>77.7</c:v>
                </c:pt>
                <c:pt idx="468">
                  <c:v>77.7</c:v>
                </c:pt>
                <c:pt idx="469">
                  <c:v>77.7</c:v>
                </c:pt>
                <c:pt idx="470">
                  <c:v>77.7</c:v>
                </c:pt>
                <c:pt idx="471">
                  <c:v>77.8</c:v>
                </c:pt>
                <c:pt idx="472">
                  <c:v>77.8</c:v>
                </c:pt>
                <c:pt idx="473">
                  <c:v>77.8</c:v>
                </c:pt>
                <c:pt idx="474">
                  <c:v>77.900000000000006</c:v>
                </c:pt>
                <c:pt idx="475">
                  <c:v>78.099999999999994</c:v>
                </c:pt>
                <c:pt idx="476">
                  <c:v>78.099999999999994</c:v>
                </c:pt>
                <c:pt idx="477">
                  <c:v>78.099999999999994</c:v>
                </c:pt>
                <c:pt idx="478">
                  <c:v>78.2</c:v>
                </c:pt>
                <c:pt idx="479">
                  <c:v>78.3</c:v>
                </c:pt>
                <c:pt idx="480">
                  <c:v>78.3</c:v>
                </c:pt>
                <c:pt idx="481">
                  <c:v>78.400000000000006</c:v>
                </c:pt>
                <c:pt idx="482">
                  <c:v>78.400000000000006</c:v>
                </c:pt>
                <c:pt idx="483">
                  <c:v>78.400000000000006</c:v>
                </c:pt>
                <c:pt idx="484">
                  <c:v>78.400000000000006</c:v>
                </c:pt>
                <c:pt idx="485">
                  <c:v>78.5</c:v>
                </c:pt>
                <c:pt idx="486">
                  <c:v>78.5</c:v>
                </c:pt>
                <c:pt idx="487">
                  <c:v>78.599999999999994</c:v>
                </c:pt>
                <c:pt idx="488">
                  <c:v>78.7</c:v>
                </c:pt>
                <c:pt idx="489">
                  <c:v>78.7</c:v>
                </c:pt>
                <c:pt idx="490">
                  <c:v>78.7</c:v>
                </c:pt>
                <c:pt idx="491">
                  <c:v>78.8</c:v>
                </c:pt>
                <c:pt idx="492">
                  <c:v>78.8</c:v>
                </c:pt>
                <c:pt idx="493">
                  <c:v>78.8</c:v>
                </c:pt>
                <c:pt idx="494">
                  <c:v>78.900000000000006</c:v>
                </c:pt>
                <c:pt idx="495">
                  <c:v>79</c:v>
                </c:pt>
                <c:pt idx="496">
                  <c:v>79</c:v>
                </c:pt>
                <c:pt idx="497">
                  <c:v>79</c:v>
                </c:pt>
                <c:pt idx="498">
                  <c:v>79.099999999999994</c:v>
                </c:pt>
                <c:pt idx="499">
                  <c:v>79.099999999999994</c:v>
                </c:pt>
                <c:pt idx="500">
                  <c:v>79.2</c:v>
                </c:pt>
                <c:pt idx="501">
                  <c:v>79.2</c:v>
                </c:pt>
                <c:pt idx="502">
                  <c:v>79.2</c:v>
                </c:pt>
                <c:pt idx="503">
                  <c:v>79.3</c:v>
                </c:pt>
                <c:pt idx="504">
                  <c:v>79.3</c:v>
                </c:pt>
                <c:pt idx="505">
                  <c:v>79.3</c:v>
                </c:pt>
                <c:pt idx="506">
                  <c:v>79.400000000000006</c:v>
                </c:pt>
                <c:pt idx="507">
                  <c:v>79.5</c:v>
                </c:pt>
                <c:pt idx="508">
                  <c:v>79.5</c:v>
                </c:pt>
                <c:pt idx="509">
                  <c:v>79.5</c:v>
                </c:pt>
                <c:pt idx="510">
                  <c:v>79.599999999999994</c:v>
                </c:pt>
                <c:pt idx="511">
                  <c:v>79.599999999999994</c:v>
                </c:pt>
                <c:pt idx="512">
                  <c:v>79.599999999999994</c:v>
                </c:pt>
                <c:pt idx="513">
                  <c:v>79.599999999999994</c:v>
                </c:pt>
                <c:pt idx="514">
                  <c:v>79.7</c:v>
                </c:pt>
                <c:pt idx="515">
                  <c:v>79.7</c:v>
                </c:pt>
                <c:pt idx="516">
                  <c:v>79.8</c:v>
                </c:pt>
                <c:pt idx="517">
                  <c:v>79.900000000000006</c:v>
                </c:pt>
                <c:pt idx="518">
                  <c:v>79.900000000000006</c:v>
                </c:pt>
                <c:pt idx="519">
                  <c:v>80.099999999999994</c:v>
                </c:pt>
                <c:pt idx="520">
                  <c:v>80.2</c:v>
                </c:pt>
                <c:pt idx="521">
                  <c:v>80.2</c:v>
                </c:pt>
                <c:pt idx="522">
                  <c:v>80.2</c:v>
                </c:pt>
                <c:pt idx="523">
                  <c:v>80.2</c:v>
                </c:pt>
                <c:pt idx="524">
                  <c:v>80.3</c:v>
                </c:pt>
                <c:pt idx="525">
                  <c:v>80.3</c:v>
                </c:pt>
                <c:pt idx="526">
                  <c:v>80.3</c:v>
                </c:pt>
                <c:pt idx="527">
                  <c:v>80.400000000000006</c:v>
                </c:pt>
                <c:pt idx="528">
                  <c:v>80.400000000000006</c:v>
                </c:pt>
                <c:pt idx="529">
                  <c:v>80.400000000000006</c:v>
                </c:pt>
                <c:pt idx="530">
                  <c:v>80.400000000000006</c:v>
                </c:pt>
                <c:pt idx="531">
                  <c:v>80.400000000000006</c:v>
                </c:pt>
                <c:pt idx="532">
                  <c:v>80.5</c:v>
                </c:pt>
                <c:pt idx="533">
                  <c:v>80.599999999999994</c:v>
                </c:pt>
                <c:pt idx="534">
                  <c:v>80.7</c:v>
                </c:pt>
                <c:pt idx="535">
                  <c:v>80.900000000000006</c:v>
                </c:pt>
                <c:pt idx="536">
                  <c:v>80.900000000000006</c:v>
                </c:pt>
                <c:pt idx="537">
                  <c:v>80.900000000000006</c:v>
                </c:pt>
                <c:pt idx="538">
                  <c:v>81</c:v>
                </c:pt>
                <c:pt idx="539">
                  <c:v>81</c:v>
                </c:pt>
                <c:pt idx="540">
                  <c:v>81.099999999999994</c:v>
                </c:pt>
                <c:pt idx="541">
                  <c:v>81.099999999999994</c:v>
                </c:pt>
                <c:pt idx="542">
                  <c:v>81.2</c:v>
                </c:pt>
                <c:pt idx="543">
                  <c:v>81.400000000000006</c:v>
                </c:pt>
                <c:pt idx="544">
                  <c:v>81.5</c:v>
                </c:pt>
                <c:pt idx="545">
                  <c:v>81.5</c:v>
                </c:pt>
                <c:pt idx="546">
                  <c:v>81.599999999999994</c:v>
                </c:pt>
                <c:pt idx="547">
                  <c:v>81.7</c:v>
                </c:pt>
                <c:pt idx="548">
                  <c:v>81.7</c:v>
                </c:pt>
                <c:pt idx="549">
                  <c:v>81.8</c:v>
                </c:pt>
                <c:pt idx="550">
                  <c:v>81.8</c:v>
                </c:pt>
                <c:pt idx="551">
                  <c:v>81.8</c:v>
                </c:pt>
                <c:pt idx="552">
                  <c:v>81.900000000000006</c:v>
                </c:pt>
                <c:pt idx="553">
                  <c:v>81.900000000000006</c:v>
                </c:pt>
                <c:pt idx="554">
                  <c:v>81.900000000000006</c:v>
                </c:pt>
                <c:pt idx="555">
                  <c:v>82.2</c:v>
                </c:pt>
                <c:pt idx="556">
                  <c:v>82.3</c:v>
                </c:pt>
                <c:pt idx="557">
                  <c:v>82.3</c:v>
                </c:pt>
                <c:pt idx="558">
                  <c:v>82.3</c:v>
                </c:pt>
                <c:pt idx="559">
                  <c:v>82.3</c:v>
                </c:pt>
                <c:pt idx="560">
                  <c:v>82.3</c:v>
                </c:pt>
                <c:pt idx="561">
                  <c:v>82.3</c:v>
                </c:pt>
                <c:pt idx="562">
                  <c:v>82.4</c:v>
                </c:pt>
                <c:pt idx="563">
                  <c:v>82.4</c:v>
                </c:pt>
                <c:pt idx="564">
                  <c:v>82.4</c:v>
                </c:pt>
                <c:pt idx="565">
                  <c:v>82.4</c:v>
                </c:pt>
                <c:pt idx="566">
                  <c:v>82.5</c:v>
                </c:pt>
                <c:pt idx="567">
                  <c:v>82.5</c:v>
                </c:pt>
                <c:pt idx="568">
                  <c:v>82.6</c:v>
                </c:pt>
                <c:pt idx="569">
                  <c:v>82.7</c:v>
                </c:pt>
                <c:pt idx="570">
                  <c:v>82.7</c:v>
                </c:pt>
                <c:pt idx="571">
                  <c:v>82.8</c:v>
                </c:pt>
                <c:pt idx="572">
                  <c:v>83</c:v>
                </c:pt>
                <c:pt idx="573">
                  <c:v>83</c:v>
                </c:pt>
                <c:pt idx="574">
                  <c:v>83</c:v>
                </c:pt>
                <c:pt idx="575">
                  <c:v>83</c:v>
                </c:pt>
                <c:pt idx="576">
                  <c:v>83.1</c:v>
                </c:pt>
                <c:pt idx="577">
                  <c:v>83.1</c:v>
                </c:pt>
                <c:pt idx="578">
                  <c:v>83.2</c:v>
                </c:pt>
                <c:pt idx="579">
                  <c:v>83.3</c:v>
                </c:pt>
                <c:pt idx="580">
                  <c:v>83.4</c:v>
                </c:pt>
                <c:pt idx="581">
                  <c:v>83.4</c:v>
                </c:pt>
                <c:pt idx="582">
                  <c:v>83.4</c:v>
                </c:pt>
                <c:pt idx="583">
                  <c:v>83.5</c:v>
                </c:pt>
                <c:pt idx="584">
                  <c:v>83.5</c:v>
                </c:pt>
                <c:pt idx="585">
                  <c:v>83.6</c:v>
                </c:pt>
                <c:pt idx="586">
                  <c:v>83.6</c:v>
                </c:pt>
                <c:pt idx="587">
                  <c:v>83.7</c:v>
                </c:pt>
                <c:pt idx="588">
                  <c:v>83.8</c:v>
                </c:pt>
                <c:pt idx="589">
                  <c:v>83.8</c:v>
                </c:pt>
                <c:pt idx="590">
                  <c:v>83.9</c:v>
                </c:pt>
                <c:pt idx="591">
                  <c:v>83.9</c:v>
                </c:pt>
                <c:pt idx="592">
                  <c:v>83.9</c:v>
                </c:pt>
                <c:pt idx="593">
                  <c:v>84</c:v>
                </c:pt>
                <c:pt idx="594">
                  <c:v>84</c:v>
                </c:pt>
                <c:pt idx="595">
                  <c:v>84.1</c:v>
                </c:pt>
                <c:pt idx="596">
                  <c:v>84.1</c:v>
                </c:pt>
                <c:pt idx="597">
                  <c:v>84.1</c:v>
                </c:pt>
                <c:pt idx="598">
                  <c:v>84.3</c:v>
                </c:pt>
                <c:pt idx="599">
                  <c:v>84.4</c:v>
                </c:pt>
                <c:pt idx="600">
                  <c:v>84.4</c:v>
                </c:pt>
                <c:pt idx="601">
                  <c:v>84.4</c:v>
                </c:pt>
                <c:pt idx="602">
                  <c:v>84.4</c:v>
                </c:pt>
                <c:pt idx="603">
                  <c:v>84.4</c:v>
                </c:pt>
                <c:pt idx="604">
                  <c:v>84.4</c:v>
                </c:pt>
                <c:pt idx="605">
                  <c:v>84.4</c:v>
                </c:pt>
                <c:pt idx="606">
                  <c:v>84.5</c:v>
                </c:pt>
                <c:pt idx="607">
                  <c:v>84.5</c:v>
                </c:pt>
                <c:pt idx="608">
                  <c:v>84.6</c:v>
                </c:pt>
                <c:pt idx="609">
                  <c:v>84.6</c:v>
                </c:pt>
                <c:pt idx="610">
                  <c:v>84.6</c:v>
                </c:pt>
                <c:pt idx="611">
                  <c:v>84.6</c:v>
                </c:pt>
                <c:pt idx="612">
                  <c:v>84.7</c:v>
                </c:pt>
                <c:pt idx="613">
                  <c:v>84.8</c:v>
                </c:pt>
                <c:pt idx="614">
                  <c:v>84.8</c:v>
                </c:pt>
                <c:pt idx="615">
                  <c:v>84.8</c:v>
                </c:pt>
                <c:pt idx="616">
                  <c:v>84.8</c:v>
                </c:pt>
                <c:pt idx="617">
                  <c:v>84.9</c:v>
                </c:pt>
                <c:pt idx="618">
                  <c:v>85</c:v>
                </c:pt>
                <c:pt idx="619">
                  <c:v>85.1</c:v>
                </c:pt>
                <c:pt idx="620">
                  <c:v>85.1</c:v>
                </c:pt>
                <c:pt idx="621">
                  <c:v>85.1</c:v>
                </c:pt>
                <c:pt idx="622">
                  <c:v>85.2</c:v>
                </c:pt>
                <c:pt idx="623">
                  <c:v>85.2</c:v>
                </c:pt>
                <c:pt idx="624">
                  <c:v>85.2</c:v>
                </c:pt>
                <c:pt idx="625">
                  <c:v>85.3</c:v>
                </c:pt>
                <c:pt idx="626">
                  <c:v>85.3</c:v>
                </c:pt>
                <c:pt idx="627">
                  <c:v>85.3</c:v>
                </c:pt>
                <c:pt idx="628">
                  <c:v>85.4</c:v>
                </c:pt>
                <c:pt idx="629">
                  <c:v>85.4</c:v>
                </c:pt>
                <c:pt idx="630">
                  <c:v>85.4</c:v>
                </c:pt>
                <c:pt idx="631">
                  <c:v>85.5</c:v>
                </c:pt>
                <c:pt idx="632">
                  <c:v>85.6</c:v>
                </c:pt>
                <c:pt idx="633">
                  <c:v>85.7</c:v>
                </c:pt>
                <c:pt idx="634">
                  <c:v>85.7</c:v>
                </c:pt>
                <c:pt idx="635">
                  <c:v>85.8</c:v>
                </c:pt>
                <c:pt idx="636">
                  <c:v>85.8</c:v>
                </c:pt>
                <c:pt idx="637">
                  <c:v>85.9</c:v>
                </c:pt>
                <c:pt idx="638">
                  <c:v>85.9</c:v>
                </c:pt>
                <c:pt idx="639">
                  <c:v>86</c:v>
                </c:pt>
                <c:pt idx="640">
                  <c:v>86</c:v>
                </c:pt>
                <c:pt idx="641">
                  <c:v>86</c:v>
                </c:pt>
                <c:pt idx="642">
                  <c:v>86.1</c:v>
                </c:pt>
                <c:pt idx="643">
                  <c:v>86.1</c:v>
                </c:pt>
                <c:pt idx="644">
                  <c:v>86.2</c:v>
                </c:pt>
                <c:pt idx="645">
                  <c:v>86.3</c:v>
                </c:pt>
                <c:pt idx="646">
                  <c:v>86.3</c:v>
                </c:pt>
                <c:pt idx="647">
                  <c:v>86.3</c:v>
                </c:pt>
                <c:pt idx="648">
                  <c:v>86.3</c:v>
                </c:pt>
                <c:pt idx="649">
                  <c:v>86.3</c:v>
                </c:pt>
                <c:pt idx="650">
                  <c:v>86.4</c:v>
                </c:pt>
                <c:pt idx="651">
                  <c:v>86.5</c:v>
                </c:pt>
                <c:pt idx="652">
                  <c:v>86.5</c:v>
                </c:pt>
                <c:pt idx="653">
                  <c:v>86.5</c:v>
                </c:pt>
                <c:pt idx="654">
                  <c:v>86.5</c:v>
                </c:pt>
                <c:pt idx="655">
                  <c:v>86.5</c:v>
                </c:pt>
                <c:pt idx="656">
                  <c:v>86.5</c:v>
                </c:pt>
                <c:pt idx="657">
                  <c:v>86.5</c:v>
                </c:pt>
                <c:pt idx="658">
                  <c:v>86.6</c:v>
                </c:pt>
                <c:pt idx="659">
                  <c:v>86.7</c:v>
                </c:pt>
                <c:pt idx="660">
                  <c:v>86.7</c:v>
                </c:pt>
                <c:pt idx="661">
                  <c:v>86.7</c:v>
                </c:pt>
                <c:pt idx="662">
                  <c:v>86.8</c:v>
                </c:pt>
                <c:pt idx="663">
                  <c:v>86.8</c:v>
                </c:pt>
                <c:pt idx="664">
                  <c:v>86.8</c:v>
                </c:pt>
                <c:pt idx="665">
                  <c:v>87</c:v>
                </c:pt>
                <c:pt idx="666">
                  <c:v>87.1</c:v>
                </c:pt>
                <c:pt idx="667">
                  <c:v>87.1</c:v>
                </c:pt>
                <c:pt idx="668">
                  <c:v>87.1</c:v>
                </c:pt>
                <c:pt idx="669">
                  <c:v>87.2</c:v>
                </c:pt>
                <c:pt idx="670">
                  <c:v>87.2</c:v>
                </c:pt>
                <c:pt idx="671">
                  <c:v>87.3</c:v>
                </c:pt>
                <c:pt idx="672">
                  <c:v>87.3</c:v>
                </c:pt>
                <c:pt idx="673">
                  <c:v>87.4</c:v>
                </c:pt>
                <c:pt idx="674">
                  <c:v>87.4</c:v>
                </c:pt>
                <c:pt idx="675">
                  <c:v>87.4</c:v>
                </c:pt>
                <c:pt idx="676">
                  <c:v>87.4</c:v>
                </c:pt>
                <c:pt idx="677">
                  <c:v>87.5</c:v>
                </c:pt>
                <c:pt idx="678">
                  <c:v>87.5</c:v>
                </c:pt>
                <c:pt idx="679">
                  <c:v>87.6</c:v>
                </c:pt>
                <c:pt idx="680">
                  <c:v>87.6</c:v>
                </c:pt>
                <c:pt idx="681">
                  <c:v>87.7</c:v>
                </c:pt>
                <c:pt idx="682">
                  <c:v>87.8</c:v>
                </c:pt>
                <c:pt idx="683">
                  <c:v>87.9</c:v>
                </c:pt>
                <c:pt idx="684">
                  <c:v>87.9</c:v>
                </c:pt>
                <c:pt idx="685">
                  <c:v>87.9</c:v>
                </c:pt>
                <c:pt idx="686">
                  <c:v>88</c:v>
                </c:pt>
                <c:pt idx="687">
                  <c:v>88.1</c:v>
                </c:pt>
                <c:pt idx="688">
                  <c:v>88.1</c:v>
                </c:pt>
                <c:pt idx="689">
                  <c:v>88.3</c:v>
                </c:pt>
                <c:pt idx="690">
                  <c:v>88.3</c:v>
                </c:pt>
                <c:pt idx="691">
                  <c:v>88.4</c:v>
                </c:pt>
                <c:pt idx="692">
                  <c:v>88.4</c:v>
                </c:pt>
                <c:pt idx="693">
                  <c:v>88.4</c:v>
                </c:pt>
                <c:pt idx="694">
                  <c:v>88.5</c:v>
                </c:pt>
                <c:pt idx="695">
                  <c:v>88.6</c:v>
                </c:pt>
                <c:pt idx="696">
                  <c:v>88.6</c:v>
                </c:pt>
                <c:pt idx="697">
                  <c:v>88.7</c:v>
                </c:pt>
                <c:pt idx="698">
                  <c:v>88.8</c:v>
                </c:pt>
                <c:pt idx="699">
                  <c:v>88.8</c:v>
                </c:pt>
                <c:pt idx="700">
                  <c:v>88.9</c:v>
                </c:pt>
                <c:pt idx="701">
                  <c:v>88.9</c:v>
                </c:pt>
                <c:pt idx="702">
                  <c:v>89</c:v>
                </c:pt>
                <c:pt idx="703">
                  <c:v>89</c:v>
                </c:pt>
                <c:pt idx="704">
                  <c:v>89</c:v>
                </c:pt>
                <c:pt idx="705">
                  <c:v>89.1</c:v>
                </c:pt>
                <c:pt idx="706">
                  <c:v>89.2</c:v>
                </c:pt>
                <c:pt idx="707">
                  <c:v>89.2</c:v>
                </c:pt>
                <c:pt idx="708">
                  <c:v>89.2</c:v>
                </c:pt>
                <c:pt idx="709">
                  <c:v>89.3</c:v>
                </c:pt>
                <c:pt idx="710">
                  <c:v>89.3</c:v>
                </c:pt>
                <c:pt idx="711">
                  <c:v>89.5</c:v>
                </c:pt>
                <c:pt idx="712">
                  <c:v>89.6</c:v>
                </c:pt>
                <c:pt idx="713">
                  <c:v>89.6</c:v>
                </c:pt>
                <c:pt idx="714">
                  <c:v>89.6</c:v>
                </c:pt>
                <c:pt idx="715">
                  <c:v>89.6</c:v>
                </c:pt>
                <c:pt idx="716">
                  <c:v>89.7</c:v>
                </c:pt>
                <c:pt idx="717">
                  <c:v>89.7</c:v>
                </c:pt>
                <c:pt idx="718">
                  <c:v>89.9</c:v>
                </c:pt>
                <c:pt idx="719">
                  <c:v>89.9</c:v>
                </c:pt>
                <c:pt idx="720">
                  <c:v>89.9</c:v>
                </c:pt>
                <c:pt idx="721">
                  <c:v>89.9</c:v>
                </c:pt>
                <c:pt idx="722">
                  <c:v>90</c:v>
                </c:pt>
                <c:pt idx="723">
                  <c:v>90</c:v>
                </c:pt>
                <c:pt idx="724">
                  <c:v>90</c:v>
                </c:pt>
                <c:pt idx="725">
                  <c:v>90</c:v>
                </c:pt>
                <c:pt idx="726">
                  <c:v>90.1</c:v>
                </c:pt>
                <c:pt idx="727">
                  <c:v>90.2</c:v>
                </c:pt>
                <c:pt idx="728">
                  <c:v>90.3</c:v>
                </c:pt>
                <c:pt idx="729">
                  <c:v>90.4</c:v>
                </c:pt>
                <c:pt idx="730">
                  <c:v>90.4</c:v>
                </c:pt>
                <c:pt idx="731">
                  <c:v>90.4</c:v>
                </c:pt>
                <c:pt idx="732">
                  <c:v>90.5</c:v>
                </c:pt>
                <c:pt idx="733">
                  <c:v>90.6</c:v>
                </c:pt>
                <c:pt idx="734">
                  <c:v>90.6</c:v>
                </c:pt>
                <c:pt idx="735">
                  <c:v>90.6</c:v>
                </c:pt>
                <c:pt idx="736">
                  <c:v>90.6</c:v>
                </c:pt>
                <c:pt idx="737">
                  <c:v>90.7</c:v>
                </c:pt>
                <c:pt idx="738">
                  <c:v>90.7</c:v>
                </c:pt>
                <c:pt idx="739">
                  <c:v>90.7</c:v>
                </c:pt>
                <c:pt idx="740">
                  <c:v>90.7</c:v>
                </c:pt>
                <c:pt idx="741">
                  <c:v>90.9</c:v>
                </c:pt>
                <c:pt idx="742">
                  <c:v>90.9</c:v>
                </c:pt>
                <c:pt idx="743">
                  <c:v>90.9</c:v>
                </c:pt>
                <c:pt idx="744">
                  <c:v>91</c:v>
                </c:pt>
                <c:pt idx="745">
                  <c:v>91</c:v>
                </c:pt>
                <c:pt idx="746">
                  <c:v>91.1</c:v>
                </c:pt>
                <c:pt idx="747">
                  <c:v>91.1</c:v>
                </c:pt>
                <c:pt idx="748">
                  <c:v>91.2</c:v>
                </c:pt>
                <c:pt idx="749">
                  <c:v>91.2</c:v>
                </c:pt>
                <c:pt idx="750">
                  <c:v>91.2</c:v>
                </c:pt>
                <c:pt idx="751">
                  <c:v>91.2</c:v>
                </c:pt>
                <c:pt idx="752">
                  <c:v>91.2</c:v>
                </c:pt>
                <c:pt idx="753">
                  <c:v>91.2</c:v>
                </c:pt>
                <c:pt idx="754">
                  <c:v>91.3</c:v>
                </c:pt>
                <c:pt idx="755">
                  <c:v>91.4</c:v>
                </c:pt>
                <c:pt idx="756">
                  <c:v>91.4</c:v>
                </c:pt>
                <c:pt idx="757">
                  <c:v>91.6</c:v>
                </c:pt>
                <c:pt idx="758">
                  <c:v>91.7</c:v>
                </c:pt>
                <c:pt idx="759">
                  <c:v>91.7</c:v>
                </c:pt>
                <c:pt idx="760">
                  <c:v>91.7</c:v>
                </c:pt>
                <c:pt idx="761">
                  <c:v>91.8</c:v>
                </c:pt>
                <c:pt idx="762">
                  <c:v>91.8</c:v>
                </c:pt>
                <c:pt idx="763">
                  <c:v>91.8</c:v>
                </c:pt>
                <c:pt idx="764">
                  <c:v>91.8</c:v>
                </c:pt>
                <c:pt idx="765">
                  <c:v>91.9</c:v>
                </c:pt>
                <c:pt idx="766">
                  <c:v>91.9</c:v>
                </c:pt>
                <c:pt idx="767">
                  <c:v>91.9</c:v>
                </c:pt>
                <c:pt idx="768">
                  <c:v>92.1</c:v>
                </c:pt>
                <c:pt idx="769">
                  <c:v>92.1</c:v>
                </c:pt>
                <c:pt idx="770">
                  <c:v>92.2</c:v>
                </c:pt>
                <c:pt idx="771">
                  <c:v>92.2</c:v>
                </c:pt>
                <c:pt idx="772">
                  <c:v>92.3</c:v>
                </c:pt>
                <c:pt idx="773">
                  <c:v>92.3</c:v>
                </c:pt>
                <c:pt idx="774">
                  <c:v>92.3</c:v>
                </c:pt>
                <c:pt idx="775">
                  <c:v>92.3</c:v>
                </c:pt>
                <c:pt idx="776">
                  <c:v>92.4</c:v>
                </c:pt>
                <c:pt idx="777">
                  <c:v>92.5</c:v>
                </c:pt>
                <c:pt idx="778">
                  <c:v>92.5</c:v>
                </c:pt>
                <c:pt idx="779">
                  <c:v>92.5</c:v>
                </c:pt>
                <c:pt idx="780">
                  <c:v>92.7</c:v>
                </c:pt>
                <c:pt idx="781">
                  <c:v>92.7</c:v>
                </c:pt>
                <c:pt idx="782">
                  <c:v>92.8</c:v>
                </c:pt>
                <c:pt idx="783">
                  <c:v>92.8</c:v>
                </c:pt>
                <c:pt idx="784">
                  <c:v>92.9</c:v>
                </c:pt>
                <c:pt idx="785">
                  <c:v>93</c:v>
                </c:pt>
                <c:pt idx="786">
                  <c:v>93</c:v>
                </c:pt>
                <c:pt idx="787">
                  <c:v>93</c:v>
                </c:pt>
                <c:pt idx="788">
                  <c:v>93</c:v>
                </c:pt>
                <c:pt idx="789">
                  <c:v>93.1</c:v>
                </c:pt>
                <c:pt idx="790">
                  <c:v>93.2</c:v>
                </c:pt>
                <c:pt idx="791">
                  <c:v>93.2</c:v>
                </c:pt>
                <c:pt idx="792">
                  <c:v>93.2</c:v>
                </c:pt>
                <c:pt idx="793">
                  <c:v>93.3</c:v>
                </c:pt>
                <c:pt idx="794">
                  <c:v>93.3</c:v>
                </c:pt>
                <c:pt idx="795">
                  <c:v>93.4</c:v>
                </c:pt>
                <c:pt idx="796">
                  <c:v>93.4</c:v>
                </c:pt>
                <c:pt idx="797">
                  <c:v>93.4</c:v>
                </c:pt>
                <c:pt idx="798">
                  <c:v>93.5</c:v>
                </c:pt>
                <c:pt idx="799">
                  <c:v>93.5</c:v>
                </c:pt>
                <c:pt idx="800">
                  <c:v>93.5</c:v>
                </c:pt>
                <c:pt idx="801">
                  <c:v>93.6</c:v>
                </c:pt>
                <c:pt idx="802">
                  <c:v>93.6</c:v>
                </c:pt>
                <c:pt idx="803">
                  <c:v>93.6</c:v>
                </c:pt>
                <c:pt idx="804">
                  <c:v>93.7</c:v>
                </c:pt>
                <c:pt idx="805">
                  <c:v>93.7</c:v>
                </c:pt>
                <c:pt idx="806">
                  <c:v>93.7</c:v>
                </c:pt>
                <c:pt idx="807">
                  <c:v>93.7</c:v>
                </c:pt>
                <c:pt idx="808">
                  <c:v>93.9</c:v>
                </c:pt>
                <c:pt idx="809">
                  <c:v>93.9</c:v>
                </c:pt>
                <c:pt idx="810">
                  <c:v>94</c:v>
                </c:pt>
                <c:pt idx="811">
                  <c:v>94</c:v>
                </c:pt>
                <c:pt idx="812">
                  <c:v>94.1</c:v>
                </c:pt>
                <c:pt idx="813">
                  <c:v>94.2</c:v>
                </c:pt>
                <c:pt idx="814">
                  <c:v>94.4</c:v>
                </c:pt>
                <c:pt idx="815">
                  <c:v>94.5</c:v>
                </c:pt>
                <c:pt idx="816">
                  <c:v>94.5</c:v>
                </c:pt>
                <c:pt idx="817">
                  <c:v>94.5</c:v>
                </c:pt>
                <c:pt idx="818">
                  <c:v>94.7</c:v>
                </c:pt>
                <c:pt idx="819">
                  <c:v>94.8</c:v>
                </c:pt>
                <c:pt idx="820">
                  <c:v>94.8</c:v>
                </c:pt>
                <c:pt idx="821">
                  <c:v>94.9</c:v>
                </c:pt>
                <c:pt idx="822">
                  <c:v>94.9</c:v>
                </c:pt>
                <c:pt idx="823">
                  <c:v>94.9</c:v>
                </c:pt>
                <c:pt idx="824">
                  <c:v>94.9</c:v>
                </c:pt>
                <c:pt idx="825">
                  <c:v>95</c:v>
                </c:pt>
                <c:pt idx="826">
                  <c:v>95</c:v>
                </c:pt>
                <c:pt idx="827">
                  <c:v>95</c:v>
                </c:pt>
                <c:pt idx="828">
                  <c:v>95.2</c:v>
                </c:pt>
                <c:pt idx="829">
                  <c:v>95.2</c:v>
                </c:pt>
                <c:pt idx="830">
                  <c:v>95.2</c:v>
                </c:pt>
                <c:pt idx="831">
                  <c:v>95.2</c:v>
                </c:pt>
                <c:pt idx="832">
                  <c:v>95.2</c:v>
                </c:pt>
                <c:pt idx="833">
                  <c:v>95.3</c:v>
                </c:pt>
                <c:pt idx="834">
                  <c:v>95.3</c:v>
                </c:pt>
                <c:pt idx="835">
                  <c:v>95.3</c:v>
                </c:pt>
                <c:pt idx="836">
                  <c:v>95.4</c:v>
                </c:pt>
                <c:pt idx="837">
                  <c:v>95.5</c:v>
                </c:pt>
                <c:pt idx="838">
                  <c:v>95.5</c:v>
                </c:pt>
                <c:pt idx="839">
                  <c:v>95.5</c:v>
                </c:pt>
                <c:pt idx="840">
                  <c:v>95.6</c:v>
                </c:pt>
                <c:pt idx="841">
                  <c:v>95.6</c:v>
                </c:pt>
                <c:pt idx="842">
                  <c:v>95.6</c:v>
                </c:pt>
                <c:pt idx="843">
                  <c:v>95.7</c:v>
                </c:pt>
                <c:pt idx="844">
                  <c:v>95.7</c:v>
                </c:pt>
                <c:pt idx="845">
                  <c:v>95.7</c:v>
                </c:pt>
                <c:pt idx="846">
                  <c:v>95.7</c:v>
                </c:pt>
                <c:pt idx="847">
                  <c:v>95.8</c:v>
                </c:pt>
                <c:pt idx="848">
                  <c:v>95.8</c:v>
                </c:pt>
                <c:pt idx="849">
                  <c:v>95.9</c:v>
                </c:pt>
                <c:pt idx="850">
                  <c:v>96</c:v>
                </c:pt>
                <c:pt idx="851">
                  <c:v>96</c:v>
                </c:pt>
                <c:pt idx="852">
                  <c:v>96</c:v>
                </c:pt>
                <c:pt idx="853">
                  <c:v>96.1</c:v>
                </c:pt>
                <c:pt idx="854">
                  <c:v>96.2</c:v>
                </c:pt>
                <c:pt idx="855">
                  <c:v>96.2</c:v>
                </c:pt>
                <c:pt idx="856">
                  <c:v>96.2</c:v>
                </c:pt>
                <c:pt idx="857">
                  <c:v>96.3</c:v>
                </c:pt>
                <c:pt idx="858">
                  <c:v>96.3</c:v>
                </c:pt>
                <c:pt idx="859">
                  <c:v>96.3</c:v>
                </c:pt>
                <c:pt idx="860">
                  <c:v>96.4</c:v>
                </c:pt>
                <c:pt idx="861">
                  <c:v>96.5</c:v>
                </c:pt>
                <c:pt idx="862">
                  <c:v>96.5</c:v>
                </c:pt>
                <c:pt idx="863">
                  <c:v>96.6</c:v>
                </c:pt>
                <c:pt idx="864">
                  <c:v>96.6</c:v>
                </c:pt>
                <c:pt idx="865">
                  <c:v>96.6</c:v>
                </c:pt>
                <c:pt idx="866">
                  <c:v>96.7</c:v>
                </c:pt>
                <c:pt idx="867">
                  <c:v>96.7</c:v>
                </c:pt>
                <c:pt idx="868">
                  <c:v>96.8</c:v>
                </c:pt>
                <c:pt idx="869">
                  <c:v>96.8</c:v>
                </c:pt>
                <c:pt idx="870">
                  <c:v>97</c:v>
                </c:pt>
                <c:pt idx="871">
                  <c:v>97</c:v>
                </c:pt>
                <c:pt idx="872">
                  <c:v>97</c:v>
                </c:pt>
                <c:pt idx="873">
                  <c:v>97.1</c:v>
                </c:pt>
                <c:pt idx="874">
                  <c:v>97.1</c:v>
                </c:pt>
                <c:pt idx="875">
                  <c:v>97.1</c:v>
                </c:pt>
                <c:pt idx="876">
                  <c:v>97.1</c:v>
                </c:pt>
                <c:pt idx="877">
                  <c:v>97.1</c:v>
                </c:pt>
                <c:pt idx="878">
                  <c:v>97.2</c:v>
                </c:pt>
                <c:pt idx="879">
                  <c:v>97.3</c:v>
                </c:pt>
                <c:pt idx="880">
                  <c:v>97.3</c:v>
                </c:pt>
                <c:pt idx="881">
                  <c:v>97.3</c:v>
                </c:pt>
                <c:pt idx="882">
                  <c:v>97.3</c:v>
                </c:pt>
                <c:pt idx="883">
                  <c:v>97.3</c:v>
                </c:pt>
                <c:pt idx="884">
                  <c:v>97.3</c:v>
                </c:pt>
                <c:pt idx="885">
                  <c:v>97.4</c:v>
                </c:pt>
                <c:pt idx="886">
                  <c:v>97.4</c:v>
                </c:pt>
                <c:pt idx="887">
                  <c:v>97.4</c:v>
                </c:pt>
                <c:pt idx="888">
                  <c:v>97.6</c:v>
                </c:pt>
                <c:pt idx="889">
                  <c:v>97.7</c:v>
                </c:pt>
                <c:pt idx="890">
                  <c:v>97.7</c:v>
                </c:pt>
                <c:pt idx="891">
                  <c:v>97.7</c:v>
                </c:pt>
                <c:pt idx="892">
                  <c:v>98</c:v>
                </c:pt>
                <c:pt idx="893">
                  <c:v>98</c:v>
                </c:pt>
                <c:pt idx="894">
                  <c:v>98</c:v>
                </c:pt>
                <c:pt idx="895">
                  <c:v>98</c:v>
                </c:pt>
                <c:pt idx="896">
                  <c:v>98.1</c:v>
                </c:pt>
                <c:pt idx="897">
                  <c:v>98.1</c:v>
                </c:pt>
                <c:pt idx="898">
                  <c:v>98.2</c:v>
                </c:pt>
                <c:pt idx="899">
                  <c:v>98.2</c:v>
                </c:pt>
                <c:pt idx="900">
                  <c:v>98.3</c:v>
                </c:pt>
                <c:pt idx="901">
                  <c:v>98.3</c:v>
                </c:pt>
                <c:pt idx="902">
                  <c:v>98.5</c:v>
                </c:pt>
                <c:pt idx="903">
                  <c:v>98.5</c:v>
                </c:pt>
                <c:pt idx="904">
                  <c:v>98.5</c:v>
                </c:pt>
                <c:pt idx="905">
                  <c:v>98.6</c:v>
                </c:pt>
                <c:pt idx="906">
                  <c:v>98.6</c:v>
                </c:pt>
                <c:pt idx="907">
                  <c:v>98.7</c:v>
                </c:pt>
                <c:pt idx="908">
                  <c:v>98.7</c:v>
                </c:pt>
                <c:pt idx="909">
                  <c:v>98.8</c:v>
                </c:pt>
                <c:pt idx="910">
                  <c:v>98.9</c:v>
                </c:pt>
                <c:pt idx="911">
                  <c:v>98.9</c:v>
                </c:pt>
                <c:pt idx="912">
                  <c:v>99</c:v>
                </c:pt>
                <c:pt idx="913">
                  <c:v>99</c:v>
                </c:pt>
                <c:pt idx="914">
                  <c:v>99</c:v>
                </c:pt>
                <c:pt idx="915">
                  <c:v>99.1</c:v>
                </c:pt>
                <c:pt idx="916">
                  <c:v>99.2</c:v>
                </c:pt>
                <c:pt idx="917">
                  <c:v>99.2</c:v>
                </c:pt>
                <c:pt idx="918">
                  <c:v>99.3</c:v>
                </c:pt>
                <c:pt idx="919">
                  <c:v>99.3</c:v>
                </c:pt>
                <c:pt idx="920">
                  <c:v>99.3</c:v>
                </c:pt>
                <c:pt idx="921">
                  <c:v>99.5</c:v>
                </c:pt>
                <c:pt idx="922">
                  <c:v>99.5</c:v>
                </c:pt>
                <c:pt idx="923">
                  <c:v>99.6</c:v>
                </c:pt>
                <c:pt idx="924">
                  <c:v>99.7</c:v>
                </c:pt>
                <c:pt idx="925">
                  <c:v>99.8</c:v>
                </c:pt>
                <c:pt idx="926">
                  <c:v>99.8</c:v>
                </c:pt>
                <c:pt idx="927">
                  <c:v>99.8</c:v>
                </c:pt>
                <c:pt idx="928">
                  <c:v>99.8</c:v>
                </c:pt>
                <c:pt idx="929">
                  <c:v>99.8</c:v>
                </c:pt>
                <c:pt idx="930">
                  <c:v>99.8</c:v>
                </c:pt>
                <c:pt idx="931">
                  <c:v>99.9</c:v>
                </c:pt>
                <c:pt idx="932">
                  <c:v>99.9</c:v>
                </c:pt>
                <c:pt idx="933">
                  <c:v>99.9</c:v>
                </c:pt>
                <c:pt idx="934">
                  <c:v>99.9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.1</c:v>
                </c:pt>
                <c:pt idx="940">
                  <c:v>100.1</c:v>
                </c:pt>
                <c:pt idx="941">
                  <c:v>100.1</c:v>
                </c:pt>
                <c:pt idx="942">
                  <c:v>100.3</c:v>
                </c:pt>
                <c:pt idx="943">
                  <c:v>100.3</c:v>
                </c:pt>
                <c:pt idx="944">
                  <c:v>100.3</c:v>
                </c:pt>
                <c:pt idx="945">
                  <c:v>100.4</c:v>
                </c:pt>
                <c:pt idx="946">
                  <c:v>100.4</c:v>
                </c:pt>
                <c:pt idx="947">
                  <c:v>100.4</c:v>
                </c:pt>
                <c:pt idx="948">
                  <c:v>100.5</c:v>
                </c:pt>
                <c:pt idx="949">
                  <c:v>100.5</c:v>
                </c:pt>
                <c:pt idx="950">
                  <c:v>100.6</c:v>
                </c:pt>
                <c:pt idx="951">
                  <c:v>100.6</c:v>
                </c:pt>
                <c:pt idx="952">
                  <c:v>100.6</c:v>
                </c:pt>
                <c:pt idx="953">
                  <c:v>100.6</c:v>
                </c:pt>
                <c:pt idx="954">
                  <c:v>100.6</c:v>
                </c:pt>
                <c:pt idx="955">
                  <c:v>100.7</c:v>
                </c:pt>
                <c:pt idx="956">
                  <c:v>100.7</c:v>
                </c:pt>
                <c:pt idx="957">
                  <c:v>100.7</c:v>
                </c:pt>
                <c:pt idx="958">
                  <c:v>100.8</c:v>
                </c:pt>
                <c:pt idx="959">
                  <c:v>100.8</c:v>
                </c:pt>
                <c:pt idx="960">
                  <c:v>100.8</c:v>
                </c:pt>
                <c:pt idx="961">
                  <c:v>100.8</c:v>
                </c:pt>
                <c:pt idx="962">
                  <c:v>100.8</c:v>
                </c:pt>
                <c:pt idx="963">
                  <c:v>100.9</c:v>
                </c:pt>
                <c:pt idx="964">
                  <c:v>100.9</c:v>
                </c:pt>
                <c:pt idx="965">
                  <c:v>100.9</c:v>
                </c:pt>
                <c:pt idx="966">
                  <c:v>100.9</c:v>
                </c:pt>
                <c:pt idx="967">
                  <c:v>101</c:v>
                </c:pt>
                <c:pt idx="968">
                  <c:v>101</c:v>
                </c:pt>
                <c:pt idx="969">
                  <c:v>101</c:v>
                </c:pt>
                <c:pt idx="970">
                  <c:v>101</c:v>
                </c:pt>
                <c:pt idx="971">
                  <c:v>101.1</c:v>
                </c:pt>
                <c:pt idx="972">
                  <c:v>101.1</c:v>
                </c:pt>
                <c:pt idx="973">
                  <c:v>101.2</c:v>
                </c:pt>
                <c:pt idx="974">
                  <c:v>101.2</c:v>
                </c:pt>
                <c:pt idx="975">
                  <c:v>101.2</c:v>
                </c:pt>
                <c:pt idx="976">
                  <c:v>101.3</c:v>
                </c:pt>
                <c:pt idx="977">
                  <c:v>101.3</c:v>
                </c:pt>
                <c:pt idx="978">
                  <c:v>101.4</c:v>
                </c:pt>
                <c:pt idx="979">
                  <c:v>101.4</c:v>
                </c:pt>
                <c:pt idx="980">
                  <c:v>101.4</c:v>
                </c:pt>
                <c:pt idx="981">
                  <c:v>101.5</c:v>
                </c:pt>
                <c:pt idx="982">
                  <c:v>101.6</c:v>
                </c:pt>
                <c:pt idx="983">
                  <c:v>101.6</c:v>
                </c:pt>
                <c:pt idx="984">
                  <c:v>101.6</c:v>
                </c:pt>
                <c:pt idx="985">
                  <c:v>101.7</c:v>
                </c:pt>
                <c:pt idx="986">
                  <c:v>101.7</c:v>
                </c:pt>
                <c:pt idx="987">
                  <c:v>101.8</c:v>
                </c:pt>
                <c:pt idx="988">
                  <c:v>101.8</c:v>
                </c:pt>
                <c:pt idx="989">
                  <c:v>101.9</c:v>
                </c:pt>
                <c:pt idx="990">
                  <c:v>101.9</c:v>
                </c:pt>
                <c:pt idx="991">
                  <c:v>102</c:v>
                </c:pt>
                <c:pt idx="992">
                  <c:v>102.1</c:v>
                </c:pt>
                <c:pt idx="993">
                  <c:v>102.1</c:v>
                </c:pt>
                <c:pt idx="994">
                  <c:v>102.2</c:v>
                </c:pt>
                <c:pt idx="995">
                  <c:v>102.2</c:v>
                </c:pt>
                <c:pt idx="996">
                  <c:v>102.3</c:v>
                </c:pt>
                <c:pt idx="997">
                  <c:v>102.3</c:v>
                </c:pt>
                <c:pt idx="998">
                  <c:v>102.3</c:v>
                </c:pt>
                <c:pt idx="999">
                  <c:v>102.3</c:v>
                </c:pt>
                <c:pt idx="1000">
                  <c:v>102.4</c:v>
                </c:pt>
                <c:pt idx="1001">
                  <c:v>102.4</c:v>
                </c:pt>
                <c:pt idx="1002">
                  <c:v>102.4</c:v>
                </c:pt>
                <c:pt idx="1003">
                  <c:v>102.4</c:v>
                </c:pt>
                <c:pt idx="1004">
                  <c:v>102.5</c:v>
                </c:pt>
                <c:pt idx="1005">
                  <c:v>102.5</c:v>
                </c:pt>
                <c:pt idx="1006">
                  <c:v>102.6</c:v>
                </c:pt>
                <c:pt idx="1007">
                  <c:v>102.6</c:v>
                </c:pt>
                <c:pt idx="1008">
                  <c:v>102.6</c:v>
                </c:pt>
                <c:pt idx="1009">
                  <c:v>102.6</c:v>
                </c:pt>
                <c:pt idx="1010">
                  <c:v>102.7</c:v>
                </c:pt>
                <c:pt idx="1011">
                  <c:v>102.8</c:v>
                </c:pt>
                <c:pt idx="1012">
                  <c:v>102.9</c:v>
                </c:pt>
                <c:pt idx="1013">
                  <c:v>102.9</c:v>
                </c:pt>
                <c:pt idx="1014">
                  <c:v>103</c:v>
                </c:pt>
                <c:pt idx="1015">
                  <c:v>103</c:v>
                </c:pt>
                <c:pt idx="1016">
                  <c:v>103.1</c:v>
                </c:pt>
                <c:pt idx="1017">
                  <c:v>103.1</c:v>
                </c:pt>
                <c:pt idx="1018">
                  <c:v>103.1</c:v>
                </c:pt>
                <c:pt idx="1019">
                  <c:v>103.2</c:v>
                </c:pt>
                <c:pt idx="1020">
                  <c:v>103.2</c:v>
                </c:pt>
                <c:pt idx="1021">
                  <c:v>103.3</c:v>
                </c:pt>
                <c:pt idx="1022">
                  <c:v>103.3</c:v>
                </c:pt>
                <c:pt idx="1023">
                  <c:v>103.3</c:v>
                </c:pt>
                <c:pt idx="1024">
                  <c:v>103.3</c:v>
                </c:pt>
                <c:pt idx="1025">
                  <c:v>103.3</c:v>
                </c:pt>
                <c:pt idx="1026">
                  <c:v>103.4</c:v>
                </c:pt>
                <c:pt idx="1027">
                  <c:v>103.4</c:v>
                </c:pt>
                <c:pt idx="1028">
                  <c:v>103.5</c:v>
                </c:pt>
                <c:pt idx="1029">
                  <c:v>103.5</c:v>
                </c:pt>
                <c:pt idx="1030">
                  <c:v>103.6</c:v>
                </c:pt>
                <c:pt idx="1031">
                  <c:v>103.7</c:v>
                </c:pt>
                <c:pt idx="1032">
                  <c:v>103.7</c:v>
                </c:pt>
                <c:pt idx="1033">
                  <c:v>103.7</c:v>
                </c:pt>
                <c:pt idx="1034">
                  <c:v>103.8</c:v>
                </c:pt>
                <c:pt idx="1035">
                  <c:v>103.8</c:v>
                </c:pt>
                <c:pt idx="1036">
                  <c:v>103.8</c:v>
                </c:pt>
                <c:pt idx="1037">
                  <c:v>103.8</c:v>
                </c:pt>
                <c:pt idx="1038">
                  <c:v>103.8</c:v>
                </c:pt>
                <c:pt idx="1039">
                  <c:v>103.9</c:v>
                </c:pt>
                <c:pt idx="1040">
                  <c:v>103.9</c:v>
                </c:pt>
                <c:pt idx="1041">
                  <c:v>103.9</c:v>
                </c:pt>
                <c:pt idx="1042">
                  <c:v>104</c:v>
                </c:pt>
                <c:pt idx="1043">
                  <c:v>104.1</c:v>
                </c:pt>
                <c:pt idx="1044">
                  <c:v>104.2</c:v>
                </c:pt>
                <c:pt idx="1045">
                  <c:v>104.2</c:v>
                </c:pt>
                <c:pt idx="1046">
                  <c:v>104.2</c:v>
                </c:pt>
                <c:pt idx="1047">
                  <c:v>104.2</c:v>
                </c:pt>
                <c:pt idx="1048">
                  <c:v>104.2</c:v>
                </c:pt>
                <c:pt idx="1049">
                  <c:v>104.3</c:v>
                </c:pt>
                <c:pt idx="1050">
                  <c:v>104.3</c:v>
                </c:pt>
                <c:pt idx="1051">
                  <c:v>104.4</c:v>
                </c:pt>
                <c:pt idx="1052">
                  <c:v>104.4</c:v>
                </c:pt>
                <c:pt idx="1053">
                  <c:v>104.5</c:v>
                </c:pt>
                <c:pt idx="1054">
                  <c:v>104.5</c:v>
                </c:pt>
                <c:pt idx="1055">
                  <c:v>104.5</c:v>
                </c:pt>
                <c:pt idx="1056">
                  <c:v>104.6</c:v>
                </c:pt>
                <c:pt idx="1057">
                  <c:v>104.8</c:v>
                </c:pt>
                <c:pt idx="1058">
                  <c:v>104.8</c:v>
                </c:pt>
                <c:pt idx="1059">
                  <c:v>104.9</c:v>
                </c:pt>
                <c:pt idx="1060">
                  <c:v>105.1</c:v>
                </c:pt>
                <c:pt idx="1061">
                  <c:v>105.2</c:v>
                </c:pt>
                <c:pt idx="1062">
                  <c:v>105.2</c:v>
                </c:pt>
                <c:pt idx="1063">
                  <c:v>105.2</c:v>
                </c:pt>
                <c:pt idx="1064">
                  <c:v>105.3</c:v>
                </c:pt>
                <c:pt idx="1065">
                  <c:v>105.3</c:v>
                </c:pt>
                <c:pt idx="1066">
                  <c:v>105.4</c:v>
                </c:pt>
                <c:pt idx="1067">
                  <c:v>105.4</c:v>
                </c:pt>
                <c:pt idx="1068">
                  <c:v>105.5</c:v>
                </c:pt>
                <c:pt idx="1069">
                  <c:v>105.5</c:v>
                </c:pt>
                <c:pt idx="1070">
                  <c:v>105.5</c:v>
                </c:pt>
                <c:pt idx="1071">
                  <c:v>105.6</c:v>
                </c:pt>
                <c:pt idx="1072">
                  <c:v>105.6</c:v>
                </c:pt>
                <c:pt idx="1073">
                  <c:v>105.6</c:v>
                </c:pt>
                <c:pt idx="1074">
                  <c:v>105.7</c:v>
                </c:pt>
                <c:pt idx="1075">
                  <c:v>105.7</c:v>
                </c:pt>
                <c:pt idx="1076">
                  <c:v>105.8</c:v>
                </c:pt>
                <c:pt idx="1077">
                  <c:v>105.8</c:v>
                </c:pt>
                <c:pt idx="1078">
                  <c:v>105.9</c:v>
                </c:pt>
                <c:pt idx="1079">
                  <c:v>105.9</c:v>
                </c:pt>
                <c:pt idx="1080">
                  <c:v>105.9</c:v>
                </c:pt>
                <c:pt idx="1081">
                  <c:v>105.9</c:v>
                </c:pt>
                <c:pt idx="1082">
                  <c:v>106.1</c:v>
                </c:pt>
                <c:pt idx="1083">
                  <c:v>106.3</c:v>
                </c:pt>
                <c:pt idx="1084">
                  <c:v>106.3</c:v>
                </c:pt>
                <c:pt idx="1085">
                  <c:v>106.4</c:v>
                </c:pt>
                <c:pt idx="1086">
                  <c:v>106.5</c:v>
                </c:pt>
                <c:pt idx="1087">
                  <c:v>106.5</c:v>
                </c:pt>
                <c:pt idx="1088">
                  <c:v>106.5</c:v>
                </c:pt>
                <c:pt idx="1089">
                  <c:v>106.5</c:v>
                </c:pt>
                <c:pt idx="1090">
                  <c:v>106.6</c:v>
                </c:pt>
                <c:pt idx="1091">
                  <c:v>106.6</c:v>
                </c:pt>
                <c:pt idx="1092">
                  <c:v>106.8</c:v>
                </c:pt>
                <c:pt idx="1093">
                  <c:v>106.8</c:v>
                </c:pt>
                <c:pt idx="1094">
                  <c:v>107</c:v>
                </c:pt>
                <c:pt idx="1095">
                  <c:v>107</c:v>
                </c:pt>
                <c:pt idx="1096">
                  <c:v>107.1</c:v>
                </c:pt>
                <c:pt idx="1097">
                  <c:v>107.1</c:v>
                </c:pt>
                <c:pt idx="1098">
                  <c:v>107.1</c:v>
                </c:pt>
                <c:pt idx="1099">
                  <c:v>107.3</c:v>
                </c:pt>
                <c:pt idx="1100">
                  <c:v>107.3</c:v>
                </c:pt>
                <c:pt idx="1101">
                  <c:v>107.3</c:v>
                </c:pt>
                <c:pt idx="1102">
                  <c:v>107.3</c:v>
                </c:pt>
                <c:pt idx="1103">
                  <c:v>107.4</c:v>
                </c:pt>
                <c:pt idx="1104">
                  <c:v>107.4</c:v>
                </c:pt>
                <c:pt idx="1105">
                  <c:v>107.5</c:v>
                </c:pt>
                <c:pt idx="1106">
                  <c:v>107.5</c:v>
                </c:pt>
                <c:pt idx="1107">
                  <c:v>107.5</c:v>
                </c:pt>
                <c:pt idx="1108">
                  <c:v>107.5</c:v>
                </c:pt>
                <c:pt idx="1109">
                  <c:v>107.6</c:v>
                </c:pt>
                <c:pt idx="1110">
                  <c:v>107.6</c:v>
                </c:pt>
                <c:pt idx="1111">
                  <c:v>107.6</c:v>
                </c:pt>
                <c:pt idx="1112">
                  <c:v>107.6</c:v>
                </c:pt>
                <c:pt idx="1113">
                  <c:v>107.6</c:v>
                </c:pt>
                <c:pt idx="1114">
                  <c:v>107.7</c:v>
                </c:pt>
                <c:pt idx="1115">
                  <c:v>107.7</c:v>
                </c:pt>
                <c:pt idx="1116">
                  <c:v>107.7</c:v>
                </c:pt>
                <c:pt idx="1117">
                  <c:v>107.7</c:v>
                </c:pt>
                <c:pt idx="1118">
                  <c:v>107.8</c:v>
                </c:pt>
                <c:pt idx="1119">
                  <c:v>107.8</c:v>
                </c:pt>
                <c:pt idx="1120">
                  <c:v>107.8</c:v>
                </c:pt>
                <c:pt idx="1121">
                  <c:v>107.9</c:v>
                </c:pt>
                <c:pt idx="1122">
                  <c:v>108.1</c:v>
                </c:pt>
                <c:pt idx="1123">
                  <c:v>108.1</c:v>
                </c:pt>
                <c:pt idx="1124">
                  <c:v>108.1</c:v>
                </c:pt>
                <c:pt idx="1125">
                  <c:v>108.2</c:v>
                </c:pt>
                <c:pt idx="1126">
                  <c:v>108.2</c:v>
                </c:pt>
                <c:pt idx="1127">
                  <c:v>108.2</c:v>
                </c:pt>
                <c:pt idx="1128">
                  <c:v>108.2</c:v>
                </c:pt>
                <c:pt idx="1129">
                  <c:v>108.2</c:v>
                </c:pt>
                <c:pt idx="1130">
                  <c:v>108.2</c:v>
                </c:pt>
                <c:pt idx="1131">
                  <c:v>108.4</c:v>
                </c:pt>
                <c:pt idx="1132">
                  <c:v>108.4</c:v>
                </c:pt>
                <c:pt idx="1133">
                  <c:v>108.4</c:v>
                </c:pt>
                <c:pt idx="1134">
                  <c:v>108.5</c:v>
                </c:pt>
                <c:pt idx="1135">
                  <c:v>108.5</c:v>
                </c:pt>
                <c:pt idx="1136">
                  <c:v>108.6</c:v>
                </c:pt>
                <c:pt idx="1137">
                  <c:v>108.6</c:v>
                </c:pt>
                <c:pt idx="1138">
                  <c:v>108.7</c:v>
                </c:pt>
                <c:pt idx="1139">
                  <c:v>108.7</c:v>
                </c:pt>
                <c:pt idx="1140">
                  <c:v>108.7</c:v>
                </c:pt>
                <c:pt idx="1141">
                  <c:v>108.7</c:v>
                </c:pt>
                <c:pt idx="1142">
                  <c:v>108.7</c:v>
                </c:pt>
                <c:pt idx="1143">
                  <c:v>108.9</c:v>
                </c:pt>
                <c:pt idx="1144">
                  <c:v>108.9</c:v>
                </c:pt>
                <c:pt idx="1145">
                  <c:v>108.9</c:v>
                </c:pt>
                <c:pt idx="1146">
                  <c:v>108.9</c:v>
                </c:pt>
                <c:pt idx="1147">
                  <c:v>109</c:v>
                </c:pt>
                <c:pt idx="1148">
                  <c:v>109.1</c:v>
                </c:pt>
                <c:pt idx="1149">
                  <c:v>109.1</c:v>
                </c:pt>
                <c:pt idx="1150">
                  <c:v>109.1</c:v>
                </c:pt>
                <c:pt idx="1151">
                  <c:v>109.2</c:v>
                </c:pt>
                <c:pt idx="1152">
                  <c:v>109.2</c:v>
                </c:pt>
                <c:pt idx="1153">
                  <c:v>109.3</c:v>
                </c:pt>
                <c:pt idx="1154">
                  <c:v>109.4</c:v>
                </c:pt>
                <c:pt idx="1155">
                  <c:v>109.4</c:v>
                </c:pt>
                <c:pt idx="1156">
                  <c:v>109.4</c:v>
                </c:pt>
                <c:pt idx="1157">
                  <c:v>109.4</c:v>
                </c:pt>
                <c:pt idx="1158">
                  <c:v>109.5</c:v>
                </c:pt>
                <c:pt idx="1159">
                  <c:v>109.5</c:v>
                </c:pt>
                <c:pt idx="1160">
                  <c:v>109.6</c:v>
                </c:pt>
                <c:pt idx="1161">
                  <c:v>109.6</c:v>
                </c:pt>
                <c:pt idx="1162">
                  <c:v>109.6</c:v>
                </c:pt>
                <c:pt idx="1163">
                  <c:v>109.7</c:v>
                </c:pt>
                <c:pt idx="1164">
                  <c:v>109.8</c:v>
                </c:pt>
                <c:pt idx="1165">
                  <c:v>109.8</c:v>
                </c:pt>
                <c:pt idx="1166">
                  <c:v>109.9</c:v>
                </c:pt>
                <c:pt idx="1167">
                  <c:v>109.9</c:v>
                </c:pt>
                <c:pt idx="1168">
                  <c:v>110</c:v>
                </c:pt>
                <c:pt idx="1169">
                  <c:v>110.1</c:v>
                </c:pt>
                <c:pt idx="1170">
                  <c:v>110.1</c:v>
                </c:pt>
                <c:pt idx="1171">
                  <c:v>110.2</c:v>
                </c:pt>
                <c:pt idx="1172">
                  <c:v>110.3</c:v>
                </c:pt>
                <c:pt idx="1173">
                  <c:v>110.3</c:v>
                </c:pt>
                <c:pt idx="1174">
                  <c:v>110.4</c:v>
                </c:pt>
                <c:pt idx="1175">
                  <c:v>110.4</c:v>
                </c:pt>
                <c:pt idx="1176">
                  <c:v>110.5</c:v>
                </c:pt>
                <c:pt idx="1177">
                  <c:v>110.6</c:v>
                </c:pt>
                <c:pt idx="1178">
                  <c:v>110.6</c:v>
                </c:pt>
                <c:pt idx="1179">
                  <c:v>110.6</c:v>
                </c:pt>
                <c:pt idx="1180">
                  <c:v>110.6</c:v>
                </c:pt>
                <c:pt idx="1181">
                  <c:v>110.7</c:v>
                </c:pt>
                <c:pt idx="1182">
                  <c:v>110.8</c:v>
                </c:pt>
                <c:pt idx="1183">
                  <c:v>110.8</c:v>
                </c:pt>
                <c:pt idx="1184">
                  <c:v>111</c:v>
                </c:pt>
                <c:pt idx="1185">
                  <c:v>111.1</c:v>
                </c:pt>
                <c:pt idx="1186">
                  <c:v>111.1</c:v>
                </c:pt>
                <c:pt idx="1187">
                  <c:v>111.1</c:v>
                </c:pt>
                <c:pt idx="1188">
                  <c:v>111.1</c:v>
                </c:pt>
                <c:pt idx="1189">
                  <c:v>111.1</c:v>
                </c:pt>
                <c:pt idx="1190">
                  <c:v>111.2</c:v>
                </c:pt>
                <c:pt idx="1191">
                  <c:v>111.2</c:v>
                </c:pt>
                <c:pt idx="1192">
                  <c:v>111.3</c:v>
                </c:pt>
                <c:pt idx="1193">
                  <c:v>111.3</c:v>
                </c:pt>
                <c:pt idx="1194">
                  <c:v>111.4</c:v>
                </c:pt>
                <c:pt idx="1195">
                  <c:v>111.5</c:v>
                </c:pt>
                <c:pt idx="1196">
                  <c:v>111.5</c:v>
                </c:pt>
                <c:pt idx="1197">
                  <c:v>111.5</c:v>
                </c:pt>
                <c:pt idx="1198">
                  <c:v>111.6</c:v>
                </c:pt>
                <c:pt idx="1199">
                  <c:v>111.8</c:v>
                </c:pt>
                <c:pt idx="1200">
                  <c:v>112</c:v>
                </c:pt>
                <c:pt idx="1201">
                  <c:v>112</c:v>
                </c:pt>
                <c:pt idx="1202">
                  <c:v>112</c:v>
                </c:pt>
                <c:pt idx="1203">
                  <c:v>112</c:v>
                </c:pt>
                <c:pt idx="1204">
                  <c:v>112.1</c:v>
                </c:pt>
                <c:pt idx="1205">
                  <c:v>112.1</c:v>
                </c:pt>
                <c:pt idx="1206">
                  <c:v>112.1</c:v>
                </c:pt>
                <c:pt idx="1207">
                  <c:v>112.1</c:v>
                </c:pt>
                <c:pt idx="1208">
                  <c:v>112.2</c:v>
                </c:pt>
                <c:pt idx="1209">
                  <c:v>112.2</c:v>
                </c:pt>
                <c:pt idx="1210">
                  <c:v>112.2</c:v>
                </c:pt>
                <c:pt idx="1211">
                  <c:v>112.2</c:v>
                </c:pt>
                <c:pt idx="1212">
                  <c:v>112.3</c:v>
                </c:pt>
                <c:pt idx="1213">
                  <c:v>112.3</c:v>
                </c:pt>
                <c:pt idx="1214">
                  <c:v>112.4</c:v>
                </c:pt>
                <c:pt idx="1215">
                  <c:v>112.5</c:v>
                </c:pt>
                <c:pt idx="1216">
                  <c:v>112.5</c:v>
                </c:pt>
                <c:pt idx="1217">
                  <c:v>112.5</c:v>
                </c:pt>
                <c:pt idx="1218">
                  <c:v>112.5</c:v>
                </c:pt>
                <c:pt idx="1219">
                  <c:v>112.5</c:v>
                </c:pt>
                <c:pt idx="1220">
                  <c:v>112.6</c:v>
                </c:pt>
                <c:pt idx="1221">
                  <c:v>112.7</c:v>
                </c:pt>
                <c:pt idx="1222">
                  <c:v>112.7</c:v>
                </c:pt>
                <c:pt idx="1223">
                  <c:v>112.8</c:v>
                </c:pt>
                <c:pt idx="1224">
                  <c:v>112.8</c:v>
                </c:pt>
                <c:pt idx="1225">
                  <c:v>112.8</c:v>
                </c:pt>
                <c:pt idx="1226">
                  <c:v>112.9</c:v>
                </c:pt>
                <c:pt idx="1227">
                  <c:v>112.9</c:v>
                </c:pt>
                <c:pt idx="1228">
                  <c:v>113</c:v>
                </c:pt>
                <c:pt idx="1229">
                  <c:v>113</c:v>
                </c:pt>
                <c:pt idx="1230">
                  <c:v>113</c:v>
                </c:pt>
                <c:pt idx="1231">
                  <c:v>113.2</c:v>
                </c:pt>
                <c:pt idx="1232">
                  <c:v>113.2</c:v>
                </c:pt>
                <c:pt idx="1233">
                  <c:v>113.2</c:v>
                </c:pt>
                <c:pt idx="1234">
                  <c:v>113.3</c:v>
                </c:pt>
                <c:pt idx="1235">
                  <c:v>113.3</c:v>
                </c:pt>
                <c:pt idx="1236">
                  <c:v>113.3</c:v>
                </c:pt>
                <c:pt idx="1237">
                  <c:v>113.3</c:v>
                </c:pt>
                <c:pt idx="1238">
                  <c:v>113.3</c:v>
                </c:pt>
                <c:pt idx="1239">
                  <c:v>113.4</c:v>
                </c:pt>
                <c:pt idx="1240">
                  <c:v>113.4</c:v>
                </c:pt>
                <c:pt idx="1241">
                  <c:v>113.5</c:v>
                </c:pt>
                <c:pt idx="1242">
                  <c:v>113.5</c:v>
                </c:pt>
                <c:pt idx="1243">
                  <c:v>113.5</c:v>
                </c:pt>
                <c:pt idx="1244">
                  <c:v>113.5</c:v>
                </c:pt>
                <c:pt idx="1245">
                  <c:v>113.6</c:v>
                </c:pt>
                <c:pt idx="1246">
                  <c:v>113.6</c:v>
                </c:pt>
                <c:pt idx="1247">
                  <c:v>113.6</c:v>
                </c:pt>
                <c:pt idx="1248">
                  <c:v>113.7</c:v>
                </c:pt>
                <c:pt idx="1249">
                  <c:v>113.7</c:v>
                </c:pt>
                <c:pt idx="1250">
                  <c:v>113.8</c:v>
                </c:pt>
                <c:pt idx="1251">
                  <c:v>113.8</c:v>
                </c:pt>
                <c:pt idx="1252">
                  <c:v>113.8</c:v>
                </c:pt>
                <c:pt idx="1253">
                  <c:v>113.9</c:v>
                </c:pt>
                <c:pt idx="1254">
                  <c:v>114</c:v>
                </c:pt>
                <c:pt idx="1255">
                  <c:v>114</c:v>
                </c:pt>
                <c:pt idx="1256">
                  <c:v>114</c:v>
                </c:pt>
                <c:pt idx="1257">
                  <c:v>114.1</c:v>
                </c:pt>
                <c:pt idx="1258">
                  <c:v>114.1</c:v>
                </c:pt>
                <c:pt idx="1259">
                  <c:v>114.2</c:v>
                </c:pt>
                <c:pt idx="1260">
                  <c:v>114.2</c:v>
                </c:pt>
                <c:pt idx="1261">
                  <c:v>114.2</c:v>
                </c:pt>
                <c:pt idx="1262">
                  <c:v>114.2</c:v>
                </c:pt>
                <c:pt idx="1263">
                  <c:v>114.3</c:v>
                </c:pt>
                <c:pt idx="1264">
                  <c:v>114.3</c:v>
                </c:pt>
                <c:pt idx="1265">
                  <c:v>114.4</c:v>
                </c:pt>
                <c:pt idx="1266">
                  <c:v>114.4</c:v>
                </c:pt>
                <c:pt idx="1267">
                  <c:v>114.5</c:v>
                </c:pt>
                <c:pt idx="1268">
                  <c:v>114.5</c:v>
                </c:pt>
                <c:pt idx="1269">
                  <c:v>114.6</c:v>
                </c:pt>
                <c:pt idx="1270">
                  <c:v>114.6</c:v>
                </c:pt>
                <c:pt idx="1271">
                  <c:v>114.6</c:v>
                </c:pt>
                <c:pt idx="1272">
                  <c:v>114.7</c:v>
                </c:pt>
                <c:pt idx="1273">
                  <c:v>114.7</c:v>
                </c:pt>
                <c:pt idx="1274">
                  <c:v>114.8</c:v>
                </c:pt>
                <c:pt idx="1275">
                  <c:v>114.8</c:v>
                </c:pt>
                <c:pt idx="1276">
                  <c:v>114.8</c:v>
                </c:pt>
                <c:pt idx="1277">
                  <c:v>114.9</c:v>
                </c:pt>
                <c:pt idx="1278">
                  <c:v>114.9</c:v>
                </c:pt>
                <c:pt idx="1279">
                  <c:v>115.1</c:v>
                </c:pt>
                <c:pt idx="1280">
                  <c:v>115.1</c:v>
                </c:pt>
                <c:pt idx="1281">
                  <c:v>115.1</c:v>
                </c:pt>
                <c:pt idx="1282">
                  <c:v>115.2</c:v>
                </c:pt>
                <c:pt idx="1283">
                  <c:v>115.2</c:v>
                </c:pt>
                <c:pt idx="1284">
                  <c:v>115.2</c:v>
                </c:pt>
                <c:pt idx="1285">
                  <c:v>115.3</c:v>
                </c:pt>
                <c:pt idx="1286">
                  <c:v>115.3</c:v>
                </c:pt>
                <c:pt idx="1287">
                  <c:v>115.3</c:v>
                </c:pt>
                <c:pt idx="1288">
                  <c:v>115.3</c:v>
                </c:pt>
                <c:pt idx="1289">
                  <c:v>115.3</c:v>
                </c:pt>
                <c:pt idx="1290">
                  <c:v>115.3</c:v>
                </c:pt>
                <c:pt idx="1291">
                  <c:v>115.3</c:v>
                </c:pt>
                <c:pt idx="1292">
                  <c:v>115.4</c:v>
                </c:pt>
                <c:pt idx="1293">
                  <c:v>115.5</c:v>
                </c:pt>
                <c:pt idx="1294">
                  <c:v>115.5</c:v>
                </c:pt>
                <c:pt idx="1295">
                  <c:v>115.6</c:v>
                </c:pt>
                <c:pt idx="1296">
                  <c:v>115.6</c:v>
                </c:pt>
                <c:pt idx="1297">
                  <c:v>115.6</c:v>
                </c:pt>
                <c:pt idx="1298">
                  <c:v>115.7</c:v>
                </c:pt>
                <c:pt idx="1299">
                  <c:v>115.8</c:v>
                </c:pt>
                <c:pt idx="1300">
                  <c:v>115.8</c:v>
                </c:pt>
                <c:pt idx="1301">
                  <c:v>115.8</c:v>
                </c:pt>
                <c:pt idx="1302">
                  <c:v>115.8</c:v>
                </c:pt>
                <c:pt idx="1303">
                  <c:v>115.8</c:v>
                </c:pt>
                <c:pt idx="1304">
                  <c:v>115.8</c:v>
                </c:pt>
                <c:pt idx="1305">
                  <c:v>115.8</c:v>
                </c:pt>
                <c:pt idx="1306">
                  <c:v>115.9</c:v>
                </c:pt>
                <c:pt idx="1307">
                  <c:v>115.9</c:v>
                </c:pt>
                <c:pt idx="1308">
                  <c:v>116</c:v>
                </c:pt>
                <c:pt idx="1309">
                  <c:v>116</c:v>
                </c:pt>
                <c:pt idx="1310">
                  <c:v>116</c:v>
                </c:pt>
                <c:pt idx="1311">
                  <c:v>116.1</c:v>
                </c:pt>
                <c:pt idx="1312">
                  <c:v>116.2</c:v>
                </c:pt>
                <c:pt idx="1313">
                  <c:v>116.3</c:v>
                </c:pt>
                <c:pt idx="1314">
                  <c:v>116.3</c:v>
                </c:pt>
                <c:pt idx="1315">
                  <c:v>116.3</c:v>
                </c:pt>
                <c:pt idx="1316">
                  <c:v>116.4</c:v>
                </c:pt>
                <c:pt idx="1317">
                  <c:v>116.4</c:v>
                </c:pt>
                <c:pt idx="1318">
                  <c:v>116.5</c:v>
                </c:pt>
                <c:pt idx="1319">
                  <c:v>116.5</c:v>
                </c:pt>
                <c:pt idx="1320">
                  <c:v>116.6</c:v>
                </c:pt>
                <c:pt idx="1321">
                  <c:v>116.6</c:v>
                </c:pt>
                <c:pt idx="1322">
                  <c:v>116.6</c:v>
                </c:pt>
                <c:pt idx="1323">
                  <c:v>116.6</c:v>
                </c:pt>
                <c:pt idx="1324">
                  <c:v>116.6</c:v>
                </c:pt>
                <c:pt idx="1325">
                  <c:v>116.6</c:v>
                </c:pt>
                <c:pt idx="1326">
                  <c:v>116.7</c:v>
                </c:pt>
                <c:pt idx="1327">
                  <c:v>116.8</c:v>
                </c:pt>
                <c:pt idx="1328">
                  <c:v>116.8</c:v>
                </c:pt>
                <c:pt idx="1329">
                  <c:v>116.9</c:v>
                </c:pt>
                <c:pt idx="1330">
                  <c:v>116.9</c:v>
                </c:pt>
                <c:pt idx="1331">
                  <c:v>117</c:v>
                </c:pt>
                <c:pt idx="1332">
                  <c:v>117</c:v>
                </c:pt>
                <c:pt idx="1333">
                  <c:v>117</c:v>
                </c:pt>
                <c:pt idx="1334">
                  <c:v>117.1</c:v>
                </c:pt>
                <c:pt idx="1335">
                  <c:v>117.1</c:v>
                </c:pt>
                <c:pt idx="1336">
                  <c:v>117.1</c:v>
                </c:pt>
                <c:pt idx="1337">
                  <c:v>117.2</c:v>
                </c:pt>
                <c:pt idx="1338">
                  <c:v>117.2</c:v>
                </c:pt>
                <c:pt idx="1339">
                  <c:v>117.3</c:v>
                </c:pt>
                <c:pt idx="1340">
                  <c:v>117.4</c:v>
                </c:pt>
                <c:pt idx="1341">
                  <c:v>117.5</c:v>
                </c:pt>
                <c:pt idx="1342">
                  <c:v>117.5</c:v>
                </c:pt>
                <c:pt idx="1343">
                  <c:v>117.6</c:v>
                </c:pt>
                <c:pt idx="1344">
                  <c:v>117.6</c:v>
                </c:pt>
                <c:pt idx="1345">
                  <c:v>117.7</c:v>
                </c:pt>
                <c:pt idx="1346">
                  <c:v>117.7</c:v>
                </c:pt>
                <c:pt idx="1347">
                  <c:v>117.8</c:v>
                </c:pt>
                <c:pt idx="1348">
                  <c:v>117.8</c:v>
                </c:pt>
                <c:pt idx="1349">
                  <c:v>117.8</c:v>
                </c:pt>
                <c:pt idx="1350">
                  <c:v>117.8</c:v>
                </c:pt>
                <c:pt idx="1351">
                  <c:v>117.8</c:v>
                </c:pt>
                <c:pt idx="1352">
                  <c:v>117.9</c:v>
                </c:pt>
                <c:pt idx="1353">
                  <c:v>118</c:v>
                </c:pt>
                <c:pt idx="1354">
                  <c:v>118.1</c:v>
                </c:pt>
                <c:pt idx="1355">
                  <c:v>118.1</c:v>
                </c:pt>
                <c:pt idx="1356">
                  <c:v>118.1</c:v>
                </c:pt>
                <c:pt idx="1357">
                  <c:v>118.1</c:v>
                </c:pt>
                <c:pt idx="1358">
                  <c:v>118.2</c:v>
                </c:pt>
                <c:pt idx="1359">
                  <c:v>118.2</c:v>
                </c:pt>
                <c:pt idx="1360">
                  <c:v>118.2</c:v>
                </c:pt>
                <c:pt idx="1361">
                  <c:v>118.2</c:v>
                </c:pt>
                <c:pt idx="1362">
                  <c:v>118.3</c:v>
                </c:pt>
                <c:pt idx="1363">
                  <c:v>118.3</c:v>
                </c:pt>
                <c:pt idx="1364">
                  <c:v>118.3</c:v>
                </c:pt>
                <c:pt idx="1365">
                  <c:v>118.3</c:v>
                </c:pt>
                <c:pt idx="1366">
                  <c:v>118.4</c:v>
                </c:pt>
                <c:pt idx="1367">
                  <c:v>118.4</c:v>
                </c:pt>
                <c:pt idx="1368">
                  <c:v>118.4</c:v>
                </c:pt>
                <c:pt idx="1369">
                  <c:v>118.5</c:v>
                </c:pt>
                <c:pt idx="1370">
                  <c:v>118.5</c:v>
                </c:pt>
                <c:pt idx="1371">
                  <c:v>118.5</c:v>
                </c:pt>
                <c:pt idx="1372">
                  <c:v>118.5</c:v>
                </c:pt>
                <c:pt idx="1373">
                  <c:v>118.6</c:v>
                </c:pt>
                <c:pt idx="1374">
                  <c:v>118.6</c:v>
                </c:pt>
                <c:pt idx="1375">
                  <c:v>118.8</c:v>
                </c:pt>
                <c:pt idx="1376">
                  <c:v>118.8</c:v>
                </c:pt>
                <c:pt idx="1377">
                  <c:v>118.8</c:v>
                </c:pt>
                <c:pt idx="1378">
                  <c:v>118.9</c:v>
                </c:pt>
                <c:pt idx="1379">
                  <c:v>119</c:v>
                </c:pt>
                <c:pt idx="1380">
                  <c:v>119</c:v>
                </c:pt>
                <c:pt idx="1381">
                  <c:v>119.1</c:v>
                </c:pt>
                <c:pt idx="1382">
                  <c:v>119.1</c:v>
                </c:pt>
                <c:pt idx="1383">
                  <c:v>119.1</c:v>
                </c:pt>
                <c:pt idx="1384">
                  <c:v>119.2</c:v>
                </c:pt>
                <c:pt idx="1385">
                  <c:v>119.2</c:v>
                </c:pt>
                <c:pt idx="1386">
                  <c:v>119.2</c:v>
                </c:pt>
                <c:pt idx="1387">
                  <c:v>119.2</c:v>
                </c:pt>
                <c:pt idx="1388">
                  <c:v>119.2</c:v>
                </c:pt>
                <c:pt idx="1389">
                  <c:v>119.3</c:v>
                </c:pt>
                <c:pt idx="1390">
                  <c:v>119.3</c:v>
                </c:pt>
                <c:pt idx="1391">
                  <c:v>119.3</c:v>
                </c:pt>
                <c:pt idx="1392">
                  <c:v>119.4</c:v>
                </c:pt>
                <c:pt idx="1393">
                  <c:v>119.4</c:v>
                </c:pt>
                <c:pt idx="1394">
                  <c:v>119.5</c:v>
                </c:pt>
                <c:pt idx="1395">
                  <c:v>119.6</c:v>
                </c:pt>
                <c:pt idx="1396">
                  <c:v>119.6</c:v>
                </c:pt>
                <c:pt idx="1397">
                  <c:v>119.7</c:v>
                </c:pt>
                <c:pt idx="1398">
                  <c:v>119.9</c:v>
                </c:pt>
                <c:pt idx="1399">
                  <c:v>119.9</c:v>
                </c:pt>
                <c:pt idx="1400">
                  <c:v>119.9</c:v>
                </c:pt>
                <c:pt idx="1401">
                  <c:v>119.9</c:v>
                </c:pt>
                <c:pt idx="1402">
                  <c:v>120.1</c:v>
                </c:pt>
                <c:pt idx="1403">
                  <c:v>120.1</c:v>
                </c:pt>
                <c:pt idx="1404">
                  <c:v>120.1</c:v>
                </c:pt>
                <c:pt idx="1405">
                  <c:v>120.3</c:v>
                </c:pt>
                <c:pt idx="1406">
                  <c:v>120.3</c:v>
                </c:pt>
                <c:pt idx="1407">
                  <c:v>120.4</c:v>
                </c:pt>
                <c:pt idx="1408">
                  <c:v>120.6</c:v>
                </c:pt>
                <c:pt idx="1409">
                  <c:v>120.6</c:v>
                </c:pt>
                <c:pt idx="1410">
                  <c:v>120.6</c:v>
                </c:pt>
                <c:pt idx="1411">
                  <c:v>120.8</c:v>
                </c:pt>
                <c:pt idx="1412">
                  <c:v>120.8</c:v>
                </c:pt>
                <c:pt idx="1413">
                  <c:v>121.1</c:v>
                </c:pt>
                <c:pt idx="1414">
                  <c:v>121.1</c:v>
                </c:pt>
                <c:pt idx="1415">
                  <c:v>121.1</c:v>
                </c:pt>
                <c:pt idx="1416">
                  <c:v>121.2</c:v>
                </c:pt>
                <c:pt idx="1417">
                  <c:v>121.2</c:v>
                </c:pt>
                <c:pt idx="1418">
                  <c:v>121.2</c:v>
                </c:pt>
                <c:pt idx="1419">
                  <c:v>121.3</c:v>
                </c:pt>
                <c:pt idx="1420">
                  <c:v>121.3</c:v>
                </c:pt>
                <c:pt idx="1421">
                  <c:v>121.3</c:v>
                </c:pt>
                <c:pt idx="1422">
                  <c:v>121.4</c:v>
                </c:pt>
                <c:pt idx="1423">
                  <c:v>121.5</c:v>
                </c:pt>
                <c:pt idx="1424">
                  <c:v>121.6</c:v>
                </c:pt>
                <c:pt idx="1425">
                  <c:v>121.6</c:v>
                </c:pt>
                <c:pt idx="1426">
                  <c:v>121.7</c:v>
                </c:pt>
                <c:pt idx="1427">
                  <c:v>121.7</c:v>
                </c:pt>
                <c:pt idx="1428">
                  <c:v>121.7</c:v>
                </c:pt>
                <c:pt idx="1429">
                  <c:v>121.7</c:v>
                </c:pt>
                <c:pt idx="1430">
                  <c:v>121.7</c:v>
                </c:pt>
                <c:pt idx="1431">
                  <c:v>121.8</c:v>
                </c:pt>
                <c:pt idx="1432">
                  <c:v>121.8</c:v>
                </c:pt>
                <c:pt idx="1433">
                  <c:v>121.8</c:v>
                </c:pt>
                <c:pt idx="1434">
                  <c:v>121.9</c:v>
                </c:pt>
                <c:pt idx="1435">
                  <c:v>122</c:v>
                </c:pt>
                <c:pt idx="1436">
                  <c:v>122.1</c:v>
                </c:pt>
                <c:pt idx="1437">
                  <c:v>122.1</c:v>
                </c:pt>
                <c:pt idx="1438">
                  <c:v>122.1</c:v>
                </c:pt>
                <c:pt idx="1439">
                  <c:v>122.2</c:v>
                </c:pt>
                <c:pt idx="1440">
                  <c:v>122.2</c:v>
                </c:pt>
                <c:pt idx="1441">
                  <c:v>122.2</c:v>
                </c:pt>
                <c:pt idx="1442">
                  <c:v>122.3</c:v>
                </c:pt>
                <c:pt idx="1443">
                  <c:v>122.3</c:v>
                </c:pt>
                <c:pt idx="1444">
                  <c:v>122.4</c:v>
                </c:pt>
                <c:pt idx="1445">
                  <c:v>122.4</c:v>
                </c:pt>
                <c:pt idx="1446">
                  <c:v>122.4</c:v>
                </c:pt>
                <c:pt idx="1447">
                  <c:v>122.7</c:v>
                </c:pt>
                <c:pt idx="1448">
                  <c:v>122.7</c:v>
                </c:pt>
                <c:pt idx="1449">
                  <c:v>122.7</c:v>
                </c:pt>
                <c:pt idx="1450">
                  <c:v>122.7</c:v>
                </c:pt>
                <c:pt idx="1451">
                  <c:v>123.1</c:v>
                </c:pt>
                <c:pt idx="1452">
                  <c:v>123.2</c:v>
                </c:pt>
                <c:pt idx="1453">
                  <c:v>123.2</c:v>
                </c:pt>
                <c:pt idx="1454">
                  <c:v>123.3</c:v>
                </c:pt>
                <c:pt idx="1455">
                  <c:v>123.4</c:v>
                </c:pt>
                <c:pt idx="1456">
                  <c:v>123.4</c:v>
                </c:pt>
                <c:pt idx="1457">
                  <c:v>123.4</c:v>
                </c:pt>
                <c:pt idx="1458">
                  <c:v>123.5</c:v>
                </c:pt>
                <c:pt idx="1459">
                  <c:v>123.6</c:v>
                </c:pt>
                <c:pt idx="1460">
                  <c:v>123.6</c:v>
                </c:pt>
                <c:pt idx="1461">
                  <c:v>123.6</c:v>
                </c:pt>
                <c:pt idx="1462">
                  <c:v>123.7</c:v>
                </c:pt>
                <c:pt idx="1463">
                  <c:v>123.7</c:v>
                </c:pt>
                <c:pt idx="1464">
                  <c:v>123.8</c:v>
                </c:pt>
                <c:pt idx="1465">
                  <c:v>123.9</c:v>
                </c:pt>
                <c:pt idx="1466">
                  <c:v>123.9</c:v>
                </c:pt>
                <c:pt idx="1467">
                  <c:v>124</c:v>
                </c:pt>
                <c:pt idx="1468">
                  <c:v>124</c:v>
                </c:pt>
                <c:pt idx="1469">
                  <c:v>124</c:v>
                </c:pt>
                <c:pt idx="1470">
                  <c:v>124</c:v>
                </c:pt>
                <c:pt idx="1471">
                  <c:v>124.2</c:v>
                </c:pt>
                <c:pt idx="1472">
                  <c:v>124.3</c:v>
                </c:pt>
                <c:pt idx="1473">
                  <c:v>124.3</c:v>
                </c:pt>
                <c:pt idx="1474">
                  <c:v>124.4</c:v>
                </c:pt>
                <c:pt idx="1475">
                  <c:v>124.4</c:v>
                </c:pt>
                <c:pt idx="1476">
                  <c:v>124.5</c:v>
                </c:pt>
                <c:pt idx="1477">
                  <c:v>124.6</c:v>
                </c:pt>
                <c:pt idx="1478">
                  <c:v>124.7</c:v>
                </c:pt>
                <c:pt idx="1479">
                  <c:v>124.7</c:v>
                </c:pt>
                <c:pt idx="1480">
                  <c:v>124.8</c:v>
                </c:pt>
                <c:pt idx="1481">
                  <c:v>124.8</c:v>
                </c:pt>
                <c:pt idx="1482">
                  <c:v>124.8</c:v>
                </c:pt>
                <c:pt idx="1483">
                  <c:v>124.8</c:v>
                </c:pt>
                <c:pt idx="1484">
                  <c:v>124.9</c:v>
                </c:pt>
                <c:pt idx="1485">
                  <c:v>124.9</c:v>
                </c:pt>
                <c:pt idx="1486">
                  <c:v>125</c:v>
                </c:pt>
                <c:pt idx="1487">
                  <c:v>125.1</c:v>
                </c:pt>
                <c:pt idx="1488">
                  <c:v>125.3</c:v>
                </c:pt>
                <c:pt idx="1489">
                  <c:v>125.4</c:v>
                </c:pt>
                <c:pt idx="1490">
                  <c:v>125.4</c:v>
                </c:pt>
                <c:pt idx="1491">
                  <c:v>125.5</c:v>
                </c:pt>
                <c:pt idx="1492">
                  <c:v>125.6</c:v>
                </c:pt>
                <c:pt idx="1493">
                  <c:v>125.7</c:v>
                </c:pt>
                <c:pt idx="1494">
                  <c:v>125.8</c:v>
                </c:pt>
                <c:pt idx="1495">
                  <c:v>126.1</c:v>
                </c:pt>
                <c:pt idx="1496">
                  <c:v>126.1</c:v>
                </c:pt>
                <c:pt idx="1497">
                  <c:v>126.1</c:v>
                </c:pt>
                <c:pt idx="1498">
                  <c:v>126.2</c:v>
                </c:pt>
                <c:pt idx="1499">
                  <c:v>126.2</c:v>
                </c:pt>
                <c:pt idx="1500">
                  <c:v>126.3</c:v>
                </c:pt>
                <c:pt idx="1501">
                  <c:v>126.4</c:v>
                </c:pt>
                <c:pt idx="1502">
                  <c:v>126.4</c:v>
                </c:pt>
                <c:pt idx="1503">
                  <c:v>126.5</c:v>
                </c:pt>
                <c:pt idx="1504">
                  <c:v>126.5</c:v>
                </c:pt>
                <c:pt idx="1505">
                  <c:v>126.5</c:v>
                </c:pt>
                <c:pt idx="1506">
                  <c:v>126.5</c:v>
                </c:pt>
                <c:pt idx="1507">
                  <c:v>126.6</c:v>
                </c:pt>
                <c:pt idx="1508">
                  <c:v>126.7</c:v>
                </c:pt>
                <c:pt idx="1509">
                  <c:v>126.7</c:v>
                </c:pt>
                <c:pt idx="1510">
                  <c:v>126.7</c:v>
                </c:pt>
                <c:pt idx="1511">
                  <c:v>126.7</c:v>
                </c:pt>
                <c:pt idx="1512">
                  <c:v>126.9</c:v>
                </c:pt>
                <c:pt idx="1513">
                  <c:v>126.9</c:v>
                </c:pt>
                <c:pt idx="1514">
                  <c:v>127</c:v>
                </c:pt>
                <c:pt idx="1515">
                  <c:v>127.1</c:v>
                </c:pt>
                <c:pt idx="1516">
                  <c:v>127.2</c:v>
                </c:pt>
                <c:pt idx="1517">
                  <c:v>127.2</c:v>
                </c:pt>
                <c:pt idx="1518">
                  <c:v>127.2</c:v>
                </c:pt>
                <c:pt idx="1519">
                  <c:v>127.3</c:v>
                </c:pt>
                <c:pt idx="1520">
                  <c:v>127.3</c:v>
                </c:pt>
                <c:pt idx="1521">
                  <c:v>127.3</c:v>
                </c:pt>
                <c:pt idx="1522">
                  <c:v>127.4</c:v>
                </c:pt>
                <c:pt idx="1523">
                  <c:v>127.4</c:v>
                </c:pt>
                <c:pt idx="1524">
                  <c:v>127.4</c:v>
                </c:pt>
                <c:pt idx="1525">
                  <c:v>127.5</c:v>
                </c:pt>
                <c:pt idx="1526">
                  <c:v>127.7</c:v>
                </c:pt>
                <c:pt idx="1527">
                  <c:v>127.8</c:v>
                </c:pt>
                <c:pt idx="1528">
                  <c:v>127.9</c:v>
                </c:pt>
                <c:pt idx="1529">
                  <c:v>127.9</c:v>
                </c:pt>
                <c:pt idx="1530">
                  <c:v>127.9</c:v>
                </c:pt>
                <c:pt idx="1531">
                  <c:v>128.19999999999999</c:v>
                </c:pt>
                <c:pt idx="1532">
                  <c:v>128.19999999999999</c:v>
                </c:pt>
                <c:pt idx="1533">
                  <c:v>128.30000000000001</c:v>
                </c:pt>
                <c:pt idx="1534">
                  <c:v>128.4</c:v>
                </c:pt>
                <c:pt idx="1535">
                  <c:v>128.6</c:v>
                </c:pt>
                <c:pt idx="1536">
                  <c:v>128.6</c:v>
                </c:pt>
                <c:pt idx="1537">
                  <c:v>128.6</c:v>
                </c:pt>
                <c:pt idx="1538">
                  <c:v>128.69999999999999</c:v>
                </c:pt>
                <c:pt idx="1539">
                  <c:v>128.9</c:v>
                </c:pt>
                <c:pt idx="1540">
                  <c:v>128.9</c:v>
                </c:pt>
                <c:pt idx="1541">
                  <c:v>129</c:v>
                </c:pt>
                <c:pt idx="1542">
                  <c:v>129.1</c:v>
                </c:pt>
                <c:pt idx="1543">
                  <c:v>129.1</c:v>
                </c:pt>
                <c:pt idx="1544">
                  <c:v>129.1</c:v>
                </c:pt>
                <c:pt idx="1545">
                  <c:v>129.19999999999999</c:v>
                </c:pt>
                <c:pt idx="1546">
                  <c:v>129.30000000000001</c:v>
                </c:pt>
                <c:pt idx="1547">
                  <c:v>129.30000000000001</c:v>
                </c:pt>
                <c:pt idx="1548">
                  <c:v>129.4</c:v>
                </c:pt>
                <c:pt idx="1549">
                  <c:v>129.4</c:v>
                </c:pt>
                <c:pt idx="1550">
                  <c:v>129.5</c:v>
                </c:pt>
                <c:pt idx="1551">
                  <c:v>129.6</c:v>
                </c:pt>
                <c:pt idx="1552">
                  <c:v>129.6</c:v>
                </c:pt>
                <c:pt idx="1553">
                  <c:v>129.69999999999999</c:v>
                </c:pt>
                <c:pt idx="1554">
                  <c:v>129.80000000000001</c:v>
                </c:pt>
                <c:pt idx="1555">
                  <c:v>129.9</c:v>
                </c:pt>
                <c:pt idx="1556">
                  <c:v>129.9</c:v>
                </c:pt>
                <c:pt idx="1557">
                  <c:v>129.9</c:v>
                </c:pt>
                <c:pt idx="1558">
                  <c:v>130</c:v>
                </c:pt>
                <c:pt idx="1559">
                  <c:v>130</c:v>
                </c:pt>
                <c:pt idx="1560">
                  <c:v>130</c:v>
                </c:pt>
                <c:pt idx="1561">
                  <c:v>130.1</c:v>
                </c:pt>
                <c:pt idx="1562">
                  <c:v>130.1</c:v>
                </c:pt>
                <c:pt idx="1563">
                  <c:v>130.1</c:v>
                </c:pt>
                <c:pt idx="1564">
                  <c:v>130.19999999999999</c:v>
                </c:pt>
                <c:pt idx="1565">
                  <c:v>130.19999999999999</c:v>
                </c:pt>
                <c:pt idx="1566">
                  <c:v>130.30000000000001</c:v>
                </c:pt>
                <c:pt idx="1567">
                  <c:v>130.30000000000001</c:v>
                </c:pt>
                <c:pt idx="1568">
                  <c:v>130.30000000000001</c:v>
                </c:pt>
                <c:pt idx="1569">
                  <c:v>130.4</c:v>
                </c:pt>
                <c:pt idx="1570">
                  <c:v>130.5</c:v>
                </c:pt>
                <c:pt idx="1571">
                  <c:v>130.5</c:v>
                </c:pt>
                <c:pt idx="1572">
                  <c:v>130.69999999999999</c:v>
                </c:pt>
                <c:pt idx="1573">
                  <c:v>130.69999999999999</c:v>
                </c:pt>
                <c:pt idx="1574">
                  <c:v>130.80000000000001</c:v>
                </c:pt>
                <c:pt idx="1575">
                  <c:v>130.80000000000001</c:v>
                </c:pt>
                <c:pt idx="1576">
                  <c:v>130.9</c:v>
                </c:pt>
                <c:pt idx="1577">
                  <c:v>130.9</c:v>
                </c:pt>
                <c:pt idx="1578">
                  <c:v>130.9</c:v>
                </c:pt>
                <c:pt idx="1579">
                  <c:v>131</c:v>
                </c:pt>
                <c:pt idx="1580">
                  <c:v>131</c:v>
                </c:pt>
                <c:pt idx="1581">
                  <c:v>131.1</c:v>
                </c:pt>
                <c:pt idx="1582">
                  <c:v>131.19999999999999</c:v>
                </c:pt>
                <c:pt idx="1583">
                  <c:v>131.30000000000001</c:v>
                </c:pt>
                <c:pt idx="1584">
                  <c:v>131.30000000000001</c:v>
                </c:pt>
                <c:pt idx="1585">
                  <c:v>131.30000000000001</c:v>
                </c:pt>
                <c:pt idx="1586">
                  <c:v>131.30000000000001</c:v>
                </c:pt>
                <c:pt idx="1587">
                  <c:v>131.4</c:v>
                </c:pt>
                <c:pt idx="1588">
                  <c:v>131.5</c:v>
                </c:pt>
                <c:pt idx="1589">
                  <c:v>131.5</c:v>
                </c:pt>
                <c:pt idx="1590">
                  <c:v>131.5</c:v>
                </c:pt>
                <c:pt idx="1591">
                  <c:v>131.5</c:v>
                </c:pt>
                <c:pt idx="1592">
                  <c:v>131.5</c:v>
                </c:pt>
                <c:pt idx="1593">
                  <c:v>131.6</c:v>
                </c:pt>
                <c:pt idx="1594">
                  <c:v>131.6</c:v>
                </c:pt>
                <c:pt idx="1595">
                  <c:v>131.69999999999999</c:v>
                </c:pt>
                <c:pt idx="1596">
                  <c:v>131.80000000000001</c:v>
                </c:pt>
                <c:pt idx="1597">
                  <c:v>131.80000000000001</c:v>
                </c:pt>
                <c:pt idx="1598">
                  <c:v>131.80000000000001</c:v>
                </c:pt>
                <c:pt idx="1599">
                  <c:v>131.9</c:v>
                </c:pt>
                <c:pt idx="1600">
                  <c:v>132.19999999999999</c:v>
                </c:pt>
                <c:pt idx="1601">
                  <c:v>132.30000000000001</c:v>
                </c:pt>
                <c:pt idx="1602">
                  <c:v>132.4</c:v>
                </c:pt>
                <c:pt idx="1603">
                  <c:v>132.4</c:v>
                </c:pt>
                <c:pt idx="1604">
                  <c:v>132.5</c:v>
                </c:pt>
                <c:pt idx="1605">
                  <c:v>132.5</c:v>
                </c:pt>
                <c:pt idx="1606">
                  <c:v>132.5</c:v>
                </c:pt>
                <c:pt idx="1607">
                  <c:v>132.80000000000001</c:v>
                </c:pt>
                <c:pt idx="1608">
                  <c:v>132.80000000000001</c:v>
                </c:pt>
                <c:pt idx="1609">
                  <c:v>132.9</c:v>
                </c:pt>
                <c:pt idx="1610">
                  <c:v>133</c:v>
                </c:pt>
                <c:pt idx="1611">
                  <c:v>133.1</c:v>
                </c:pt>
                <c:pt idx="1612">
                  <c:v>133.1</c:v>
                </c:pt>
                <c:pt idx="1613">
                  <c:v>133.19999999999999</c:v>
                </c:pt>
                <c:pt idx="1614">
                  <c:v>133.30000000000001</c:v>
                </c:pt>
                <c:pt idx="1615">
                  <c:v>133.30000000000001</c:v>
                </c:pt>
                <c:pt idx="1616">
                  <c:v>133.30000000000001</c:v>
                </c:pt>
                <c:pt idx="1617">
                  <c:v>133.30000000000001</c:v>
                </c:pt>
                <c:pt idx="1618">
                  <c:v>133.5</c:v>
                </c:pt>
                <c:pt idx="1619">
                  <c:v>133.6</c:v>
                </c:pt>
                <c:pt idx="1620">
                  <c:v>133.6</c:v>
                </c:pt>
                <c:pt idx="1621">
                  <c:v>133.6</c:v>
                </c:pt>
                <c:pt idx="1622">
                  <c:v>133.80000000000001</c:v>
                </c:pt>
                <c:pt idx="1623">
                  <c:v>133.80000000000001</c:v>
                </c:pt>
                <c:pt idx="1624">
                  <c:v>133.80000000000001</c:v>
                </c:pt>
                <c:pt idx="1625">
                  <c:v>133.80000000000001</c:v>
                </c:pt>
                <c:pt idx="1626">
                  <c:v>133.9</c:v>
                </c:pt>
                <c:pt idx="1627">
                  <c:v>133.9</c:v>
                </c:pt>
                <c:pt idx="1628">
                  <c:v>133.9</c:v>
                </c:pt>
                <c:pt idx="1629">
                  <c:v>133.9</c:v>
                </c:pt>
                <c:pt idx="1630">
                  <c:v>134</c:v>
                </c:pt>
                <c:pt idx="1631">
                  <c:v>134.1</c:v>
                </c:pt>
                <c:pt idx="1632">
                  <c:v>134.19999999999999</c:v>
                </c:pt>
                <c:pt idx="1633">
                  <c:v>134.30000000000001</c:v>
                </c:pt>
                <c:pt idx="1634">
                  <c:v>134.30000000000001</c:v>
                </c:pt>
                <c:pt idx="1635">
                  <c:v>134.5</c:v>
                </c:pt>
                <c:pt idx="1636">
                  <c:v>134.5</c:v>
                </c:pt>
                <c:pt idx="1637">
                  <c:v>134.6</c:v>
                </c:pt>
                <c:pt idx="1638">
                  <c:v>134.69999999999999</c:v>
                </c:pt>
                <c:pt idx="1639">
                  <c:v>134.69999999999999</c:v>
                </c:pt>
                <c:pt idx="1640">
                  <c:v>134.69999999999999</c:v>
                </c:pt>
                <c:pt idx="1641">
                  <c:v>134.80000000000001</c:v>
                </c:pt>
                <c:pt idx="1642">
                  <c:v>134.9</c:v>
                </c:pt>
                <c:pt idx="1643">
                  <c:v>135</c:v>
                </c:pt>
                <c:pt idx="1644">
                  <c:v>135</c:v>
                </c:pt>
                <c:pt idx="1645">
                  <c:v>135</c:v>
                </c:pt>
                <c:pt idx="1646">
                  <c:v>135.1</c:v>
                </c:pt>
                <c:pt idx="1647">
                  <c:v>135.1</c:v>
                </c:pt>
                <c:pt idx="1648">
                  <c:v>135.30000000000001</c:v>
                </c:pt>
                <c:pt idx="1649">
                  <c:v>135.30000000000001</c:v>
                </c:pt>
                <c:pt idx="1650">
                  <c:v>135.30000000000001</c:v>
                </c:pt>
                <c:pt idx="1651">
                  <c:v>135.30000000000001</c:v>
                </c:pt>
                <c:pt idx="1652">
                  <c:v>135.4</c:v>
                </c:pt>
                <c:pt idx="1653">
                  <c:v>135.4</c:v>
                </c:pt>
                <c:pt idx="1654">
                  <c:v>135.4</c:v>
                </c:pt>
                <c:pt idx="1655">
                  <c:v>135.4</c:v>
                </c:pt>
                <c:pt idx="1656">
                  <c:v>135.5</c:v>
                </c:pt>
                <c:pt idx="1657">
                  <c:v>135.6</c:v>
                </c:pt>
                <c:pt idx="1658">
                  <c:v>135.69999999999999</c:v>
                </c:pt>
                <c:pt idx="1659">
                  <c:v>135.69999999999999</c:v>
                </c:pt>
                <c:pt idx="1660">
                  <c:v>135.80000000000001</c:v>
                </c:pt>
                <c:pt idx="1661">
                  <c:v>135.9</c:v>
                </c:pt>
                <c:pt idx="1662">
                  <c:v>135.9</c:v>
                </c:pt>
                <c:pt idx="1663">
                  <c:v>136</c:v>
                </c:pt>
                <c:pt idx="1664">
                  <c:v>136</c:v>
                </c:pt>
                <c:pt idx="1665">
                  <c:v>136</c:v>
                </c:pt>
                <c:pt idx="1666">
                  <c:v>136</c:v>
                </c:pt>
                <c:pt idx="1667">
                  <c:v>136.19999999999999</c:v>
                </c:pt>
                <c:pt idx="1668">
                  <c:v>136.30000000000001</c:v>
                </c:pt>
                <c:pt idx="1669">
                  <c:v>136.30000000000001</c:v>
                </c:pt>
                <c:pt idx="1670">
                  <c:v>136.6</c:v>
                </c:pt>
                <c:pt idx="1671">
                  <c:v>136.6</c:v>
                </c:pt>
                <c:pt idx="1672">
                  <c:v>136.69999999999999</c:v>
                </c:pt>
                <c:pt idx="1673">
                  <c:v>136.69999999999999</c:v>
                </c:pt>
                <c:pt idx="1674">
                  <c:v>136.69999999999999</c:v>
                </c:pt>
                <c:pt idx="1675">
                  <c:v>136.80000000000001</c:v>
                </c:pt>
                <c:pt idx="1676">
                  <c:v>136.80000000000001</c:v>
                </c:pt>
                <c:pt idx="1677">
                  <c:v>136.80000000000001</c:v>
                </c:pt>
                <c:pt idx="1678">
                  <c:v>136.9</c:v>
                </c:pt>
                <c:pt idx="1679">
                  <c:v>136.9</c:v>
                </c:pt>
                <c:pt idx="1680">
                  <c:v>136.9</c:v>
                </c:pt>
                <c:pt idx="1681">
                  <c:v>137</c:v>
                </c:pt>
                <c:pt idx="1682">
                  <c:v>137.1</c:v>
                </c:pt>
                <c:pt idx="1683">
                  <c:v>137.19999999999999</c:v>
                </c:pt>
                <c:pt idx="1684">
                  <c:v>137.6</c:v>
                </c:pt>
                <c:pt idx="1685">
                  <c:v>137.6</c:v>
                </c:pt>
                <c:pt idx="1686">
                  <c:v>137.69999999999999</c:v>
                </c:pt>
                <c:pt idx="1687">
                  <c:v>137.69999999999999</c:v>
                </c:pt>
                <c:pt idx="1688">
                  <c:v>137.80000000000001</c:v>
                </c:pt>
                <c:pt idx="1689">
                  <c:v>138</c:v>
                </c:pt>
                <c:pt idx="1690">
                  <c:v>138</c:v>
                </c:pt>
                <c:pt idx="1691">
                  <c:v>138</c:v>
                </c:pt>
                <c:pt idx="1692">
                  <c:v>138</c:v>
                </c:pt>
                <c:pt idx="1693">
                  <c:v>138.1</c:v>
                </c:pt>
                <c:pt idx="1694">
                  <c:v>138.1</c:v>
                </c:pt>
                <c:pt idx="1695">
                  <c:v>138.1</c:v>
                </c:pt>
                <c:pt idx="1696">
                  <c:v>138.1</c:v>
                </c:pt>
                <c:pt idx="1697">
                  <c:v>138.1</c:v>
                </c:pt>
                <c:pt idx="1698">
                  <c:v>138.19999999999999</c:v>
                </c:pt>
                <c:pt idx="1699">
                  <c:v>138.4</c:v>
                </c:pt>
                <c:pt idx="1700">
                  <c:v>138.5</c:v>
                </c:pt>
                <c:pt idx="1701">
                  <c:v>138.5</c:v>
                </c:pt>
                <c:pt idx="1702">
                  <c:v>138.6</c:v>
                </c:pt>
                <c:pt idx="1703">
                  <c:v>138.69999999999999</c:v>
                </c:pt>
                <c:pt idx="1704">
                  <c:v>138.69999999999999</c:v>
                </c:pt>
                <c:pt idx="1705">
                  <c:v>138.69999999999999</c:v>
                </c:pt>
                <c:pt idx="1706">
                  <c:v>138.9</c:v>
                </c:pt>
                <c:pt idx="1707">
                  <c:v>138.9</c:v>
                </c:pt>
                <c:pt idx="1708">
                  <c:v>139</c:v>
                </c:pt>
                <c:pt idx="1709">
                  <c:v>139.1</c:v>
                </c:pt>
                <c:pt idx="1710">
                  <c:v>139.1</c:v>
                </c:pt>
                <c:pt idx="1711">
                  <c:v>139.1</c:v>
                </c:pt>
                <c:pt idx="1712">
                  <c:v>139.19999999999999</c:v>
                </c:pt>
                <c:pt idx="1713">
                  <c:v>139.19999999999999</c:v>
                </c:pt>
                <c:pt idx="1714">
                  <c:v>139.19999999999999</c:v>
                </c:pt>
                <c:pt idx="1715">
                  <c:v>139.30000000000001</c:v>
                </c:pt>
                <c:pt idx="1716">
                  <c:v>139.30000000000001</c:v>
                </c:pt>
                <c:pt idx="1717">
                  <c:v>139.4</c:v>
                </c:pt>
                <c:pt idx="1718">
                  <c:v>139.4</c:v>
                </c:pt>
                <c:pt idx="1719">
                  <c:v>139.9</c:v>
                </c:pt>
                <c:pt idx="1720">
                  <c:v>140</c:v>
                </c:pt>
                <c:pt idx="1721">
                  <c:v>140.19999999999999</c:v>
                </c:pt>
                <c:pt idx="1722">
                  <c:v>140.30000000000001</c:v>
                </c:pt>
                <c:pt idx="1723">
                  <c:v>140.6</c:v>
                </c:pt>
                <c:pt idx="1724">
                  <c:v>140.6</c:v>
                </c:pt>
                <c:pt idx="1725">
                  <c:v>140.69999999999999</c:v>
                </c:pt>
                <c:pt idx="1726">
                  <c:v>140.69999999999999</c:v>
                </c:pt>
                <c:pt idx="1727">
                  <c:v>140.80000000000001</c:v>
                </c:pt>
                <c:pt idx="1728">
                  <c:v>140.9</c:v>
                </c:pt>
                <c:pt idx="1729">
                  <c:v>140.9</c:v>
                </c:pt>
                <c:pt idx="1730">
                  <c:v>140.9</c:v>
                </c:pt>
                <c:pt idx="1731">
                  <c:v>140.9</c:v>
                </c:pt>
                <c:pt idx="1732">
                  <c:v>140.9</c:v>
                </c:pt>
                <c:pt idx="1733">
                  <c:v>141.1</c:v>
                </c:pt>
                <c:pt idx="1734">
                  <c:v>141.1</c:v>
                </c:pt>
                <c:pt idx="1735">
                  <c:v>141.19999999999999</c:v>
                </c:pt>
                <c:pt idx="1736">
                  <c:v>141.19999999999999</c:v>
                </c:pt>
                <c:pt idx="1737">
                  <c:v>141.30000000000001</c:v>
                </c:pt>
                <c:pt idx="1738">
                  <c:v>141.30000000000001</c:v>
                </c:pt>
                <c:pt idx="1739">
                  <c:v>141.4</c:v>
                </c:pt>
                <c:pt idx="1740">
                  <c:v>141.5</c:v>
                </c:pt>
                <c:pt idx="1741">
                  <c:v>141.5</c:v>
                </c:pt>
                <c:pt idx="1742">
                  <c:v>141.6</c:v>
                </c:pt>
                <c:pt idx="1743">
                  <c:v>141.69999999999999</c:v>
                </c:pt>
                <c:pt idx="1744">
                  <c:v>141.69999999999999</c:v>
                </c:pt>
                <c:pt idx="1745">
                  <c:v>141.69999999999999</c:v>
                </c:pt>
                <c:pt idx="1746">
                  <c:v>141.69999999999999</c:v>
                </c:pt>
                <c:pt idx="1747">
                  <c:v>141.80000000000001</c:v>
                </c:pt>
                <c:pt idx="1748">
                  <c:v>141.80000000000001</c:v>
                </c:pt>
                <c:pt idx="1749">
                  <c:v>141.9</c:v>
                </c:pt>
                <c:pt idx="1750">
                  <c:v>141.9</c:v>
                </c:pt>
                <c:pt idx="1751">
                  <c:v>141.9</c:v>
                </c:pt>
                <c:pt idx="1752">
                  <c:v>142</c:v>
                </c:pt>
                <c:pt idx="1753">
                  <c:v>142.1</c:v>
                </c:pt>
                <c:pt idx="1754">
                  <c:v>142.1</c:v>
                </c:pt>
                <c:pt idx="1755">
                  <c:v>142.1</c:v>
                </c:pt>
                <c:pt idx="1756">
                  <c:v>142.1</c:v>
                </c:pt>
                <c:pt idx="1757">
                  <c:v>142.30000000000001</c:v>
                </c:pt>
                <c:pt idx="1758">
                  <c:v>142.30000000000001</c:v>
                </c:pt>
                <c:pt idx="1759">
                  <c:v>142.30000000000001</c:v>
                </c:pt>
                <c:pt idx="1760">
                  <c:v>142.4</c:v>
                </c:pt>
                <c:pt idx="1761">
                  <c:v>142.69999999999999</c:v>
                </c:pt>
                <c:pt idx="1762">
                  <c:v>142.69999999999999</c:v>
                </c:pt>
                <c:pt idx="1763">
                  <c:v>142.80000000000001</c:v>
                </c:pt>
                <c:pt idx="1764">
                  <c:v>142.80000000000001</c:v>
                </c:pt>
                <c:pt idx="1765">
                  <c:v>142.9</c:v>
                </c:pt>
                <c:pt idx="1766">
                  <c:v>143</c:v>
                </c:pt>
                <c:pt idx="1767">
                  <c:v>143</c:v>
                </c:pt>
                <c:pt idx="1768">
                  <c:v>143</c:v>
                </c:pt>
                <c:pt idx="1769">
                  <c:v>143.1</c:v>
                </c:pt>
                <c:pt idx="1770">
                  <c:v>143.19999999999999</c:v>
                </c:pt>
                <c:pt idx="1771">
                  <c:v>143.19999999999999</c:v>
                </c:pt>
                <c:pt idx="1772">
                  <c:v>143.19999999999999</c:v>
                </c:pt>
                <c:pt idx="1773">
                  <c:v>143.30000000000001</c:v>
                </c:pt>
                <c:pt idx="1774">
                  <c:v>143.4</c:v>
                </c:pt>
                <c:pt idx="1775">
                  <c:v>143.4</c:v>
                </c:pt>
                <c:pt idx="1776">
                  <c:v>143.5</c:v>
                </c:pt>
                <c:pt idx="1777">
                  <c:v>143.5</c:v>
                </c:pt>
                <c:pt idx="1778">
                  <c:v>143.6</c:v>
                </c:pt>
                <c:pt idx="1779">
                  <c:v>143.6</c:v>
                </c:pt>
                <c:pt idx="1780">
                  <c:v>143.69999999999999</c:v>
                </c:pt>
                <c:pt idx="1781">
                  <c:v>143.69999999999999</c:v>
                </c:pt>
                <c:pt idx="1782">
                  <c:v>143.69999999999999</c:v>
                </c:pt>
                <c:pt idx="1783">
                  <c:v>143.80000000000001</c:v>
                </c:pt>
                <c:pt idx="1784">
                  <c:v>143.9</c:v>
                </c:pt>
                <c:pt idx="1785">
                  <c:v>144</c:v>
                </c:pt>
                <c:pt idx="1786">
                  <c:v>144.1</c:v>
                </c:pt>
                <c:pt idx="1787">
                  <c:v>144.19999999999999</c:v>
                </c:pt>
                <c:pt idx="1788">
                  <c:v>144.30000000000001</c:v>
                </c:pt>
                <c:pt idx="1789">
                  <c:v>144.30000000000001</c:v>
                </c:pt>
                <c:pt idx="1790">
                  <c:v>144.4</c:v>
                </c:pt>
                <c:pt idx="1791">
                  <c:v>144.5</c:v>
                </c:pt>
                <c:pt idx="1792">
                  <c:v>144.6</c:v>
                </c:pt>
                <c:pt idx="1793">
                  <c:v>144.6</c:v>
                </c:pt>
                <c:pt idx="1794">
                  <c:v>144.69999999999999</c:v>
                </c:pt>
                <c:pt idx="1795">
                  <c:v>145</c:v>
                </c:pt>
                <c:pt idx="1796">
                  <c:v>145</c:v>
                </c:pt>
                <c:pt idx="1797">
                  <c:v>145</c:v>
                </c:pt>
                <c:pt idx="1798">
                  <c:v>145.1</c:v>
                </c:pt>
                <c:pt idx="1799">
                  <c:v>145.19999999999999</c:v>
                </c:pt>
                <c:pt idx="1800">
                  <c:v>145.19999999999999</c:v>
                </c:pt>
                <c:pt idx="1801">
                  <c:v>145.19999999999999</c:v>
                </c:pt>
                <c:pt idx="1802">
                  <c:v>145.19999999999999</c:v>
                </c:pt>
                <c:pt idx="1803">
                  <c:v>145.30000000000001</c:v>
                </c:pt>
                <c:pt idx="1804">
                  <c:v>145.30000000000001</c:v>
                </c:pt>
                <c:pt idx="1805">
                  <c:v>145.4</c:v>
                </c:pt>
                <c:pt idx="1806">
                  <c:v>145.6</c:v>
                </c:pt>
                <c:pt idx="1807">
                  <c:v>145.69999999999999</c:v>
                </c:pt>
                <c:pt idx="1808">
                  <c:v>145.69999999999999</c:v>
                </c:pt>
                <c:pt idx="1809">
                  <c:v>145.69999999999999</c:v>
                </c:pt>
                <c:pt idx="1810">
                  <c:v>145.80000000000001</c:v>
                </c:pt>
                <c:pt idx="1811">
                  <c:v>145.80000000000001</c:v>
                </c:pt>
                <c:pt idx="1812">
                  <c:v>145.9</c:v>
                </c:pt>
                <c:pt idx="1813">
                  <c:v>145.9</c:v>
                </c:pt>
                <c:pt idx="1814">
                  <c:v>145.9</c:v>
                </c:pt>
                <c:pt idx="1815">
                  <c:v>146</c:v>
                </c:pt>
                <c:pt idx="1816">
                  <c:v>146.1</c:v>
                </c:pt>
                <c:pt idx="1817">
                  <c:v>146.19999999999999</c:v>
                </c:pt>
                <c:pt idx="1818">
                  <c:v>146.30000000000001</c:v>
                </c:pt>
                <c:pt idx="1819">
                  <c:v>146.5</c:v>
                </c:pt>
                <c:pt idx="1820">
                  <c:v>146.5</c:v>
                </c:pt>
                <c:pt idx="1821">
                  <c:v>146.6</c:v>
                </c:pt>
                <c:pt idx="1822">
                  <c:v>146.6</c:v>
                </c:pt>
                <c:pt idx="1823">
                  <c:v>146.69999999999999</c:v>
                </c:pt>
                <c:pt idx="1824">
                  <c:v>146.69999999999999</c:v>
                </c:pt>
                <c:pt idx="1825">
                  <c:v>147</c:v>
                </c:pt>
                <c:pt idx="1826">
                  <c:v>147</c:v>
                </c:pt>
                <c:pt idx="1827">
                  <c:v>147</c:v>
                </c:pt>
                <c:pt idx="1828">
                  <c:v>147.19999999999999</c:v>
                </c:pt>
                <c:pt idx="1829">
                  <c:v>147.30000000000001</c:v>
                </c:pt>
                <c:pt idx="1830">
                  <c:v>147.30000000000001</c:v>
                </c:pt>
                <c:pt idx="1831">
                  <c:v>147.30000000000001</c:v>
                </c:pt>
                <c:pt idx="1832">
                  <c:v>147.4</c:v>
                </c:pt>
                <c:pt idx="1833">
                  <c:v>147.4</c:v>
                </c:pt>
                <c:pt idx="1834">
                  <c:v>147.4</c:v>
                </c:pt>
                <c:pt idx="1835">
                  <c:v>147.4</c:v>
                </c:pt>
                <c:pt idx="1836">
                  <c:v>147.5</c:v>
                </c:pt>
                <c:pt idx="1837">
                  <c:v>147.5</c:v>
                </c:pt>
                <c:pt idx="1838">
                  <c:v>147.5</c:v>
                </c:pt>
                <c:pt idx="1839">
                  <c:v>147.69999999999999</c:v>
                </c:pt>
                <c:pt idx="1840">
                  <c:v>147.69999999999999</c:v>
                </c:pt>
                <c:pt idx="1841">
                  <c:v>147.9</c:v>
                </c:pt>
                <c:pt idx="1842">
                  <c:v>148</c:v>
                </c:pt>
                <c:pt idx="1843">
                  <c:v>148.1</c:v>
                </c:pt>
                <c:pt idx="1844">
                  <c:v>148.1</c:v>
                </c:pt>
                <c:pt idx="1845">
                  <c:v>148.19999999999999</c:v>
                </c:pt>
                <c:pt idx="1846">
                  <c:v>148.6</c:v>
                </c:pt>
                <c:pt idx="1847">
                  <c:v>148.69999999999999</c:v>
                </c:pt>
                <c:pt idx="1848">
                  <c:v>148.69999999999999</c:v>
                </c:pt>
                <c:pt idx="1849">
                  <c:v>148.69999999999999</c:v>
                </c:pt>
                <c:pt idx="1850">
                  <c:v>148.80000000000001</c:v>
                </c:pt>
                <c:pt idx="1851">
                  <c:v>148.80000000000001</c:v>
                </c:pt>
                <c:pt idx="1852">
                  <c:v>149</c:v>
                </c:pt>
                <c:pt idx="1853">
                  <c:v>149</c:v>
                </c:pt>
                <c:pt idx="1854">
                  <c:v>149</c:v>
                </c:pt>
                <c:pt idx="1855">
                  <c:v>149</c:v>
                </c:pt>
                <c:pt idx="1856">
                  <c:v>149.1</c:v>
                </c:pt>
                <c:pt idx="1857">
                  <c:v>149.30000000000001</c:v>
                </c:pt>
                <c:pt idx="1858">
                  <c:v>149.30000000000001</c:v>
                </c:pt>
                <c:pt idx="1859">
                  <c:v>149.30000000000001</c:v>
                </c:pt>
                <c:pt idx="1860">
                  <c:v>149.30000000000001</c:v>
                </c:pt>
                <c:pt idx="1861">
                  <c:v>149.5</c:v>
                </c:pt>
                <c:pt idx="1862">
                  <c:v>149.5</c:v>
                </c:pt>
                <c:pt idx="1863">
                  <c:v>149.6</c:v>
                </c:pt>
                <c:pt idx="1864">
                  <c:v>149.69999999999999</c:v>
                </c:pt>
                <c:pt idx="1865">
                  <c:v>149.69999999999999</c:v>
                </c:pt>
                <c:pt idx="1866">
                  <c:v>149.80000000000001</c:v>
                </c:pt>
                <c:pt idx="1867">
                  <c:v>149.9</c:v>
                </c:pt>
                <c:pt idx="1868">
                  <c:v>149.9</c:v>
                </c:pt>
                <c:pt idx="1869">
                  <c:v>150.1</c:v>
                </c:pt>
                <c:pt idx="1870">
                  <c:v>150.5</c:v>
                </c:pt>
                <c:pt idx="1871">
                  <c:v>150.5</c:v>
                </c:pt>
                <c:pt idx="1872">
                  <c:v>150.6</c:v>
                </c:pt>
                <c:pt idx="1873">
                  <c:v>150.69999999999999</c:v>
                </c:pt>
                <c:pt idx="1874">
                  <c:v>150.80000000000001</c:v>
                </c:pt>
                <c:pt idx="1875">
                  <c:v>150.9</c:v>
                </c:pt>
                <c:pt idx="1876">
                  <c:v>151</c:v>
                </c:pt>
                <c:pt idx="1877">
                  <c:v>151.1</c:v>
                </c:pt>
                <c:pt idx="1878">
                  <c:v>151.19999999999999</c:v>
                </c:pt>
                <c:pt idx="1879">
                  <c:v>151.30000000000001</c:v>
                </c:pt>
                <c:pt idx="1880">
                  <c:v>151.4</c:v>
                </c:pt>
                <c:pt idx="1881">
                  <c:v>151.5</c:v>
                </c:pt>
                <c:pt idx="1882">
                  <c:v>151.69999999999999</c:v>
                </c:pt>
                <c:pt idx="1883">
                  <c:v>151.69999999999999</c:v>
                </c:pt>
                <c:pt idx="1884">
                  <c:v>151.80000000000001</c:v>
                </c:pt>
                <c:pt idx="1885">
                  <c:v>151.80000000000001</c:v>
                </c:pt>
                <c:pt idx="1886">
                  <c:v>151.80000000000001</c:v>
                </c:pt>
                <c:pt idx="1887">
                  <c:v>151.80000000000001</c:v>
                </c:pt>
                <c:pt idx="1888">
                  <c:v>151.9</c:v>
                </c:pt>
                <c:pt idx="1889">
                  <c:v>152</c:v>
                </c:pt>
                <c:pt idx="1890">
                  <c:v>152.1</c:v>
                </c:pt>
                <c:pt idx="1891">
                  <c:v>152.1</c:v>
                </c:pt>
                <c:pt idx="1892">
                  <c:v>152.19999999999999</c:v>
                </c:pt>
                <c:pt idx="1893">
                  <c:v>152.30000000000001</c:v>
                </c:pt>
                <c:pt idx="1894">
                  <c:v>152.30000000000001</c:v>
                </c:pt>
                <c:pt idx="1895">
                  <c:v>152.4</c:v>
                </c:pt>
                <c:pt idx="1896">
                  <c:v>152.5</c:v>
                </c:pt>
                <c:pt idx="1897">
                  <c:v>152.5</c:v>
                </c:pt>
                <c:pt idx="1898">
                  <c:v>152.6</c:v>
                </c:pt>
                <c:pt idx="1899">
                  <c:v>152.6</c:v>
                </c:pt>
                <c:pt idx="1900">
                  <c:v>152.6</c:v>
                </c:pt>
                <c:pt idx="1901">
                  <c:v>152.6</c:v>
                </c:pt>
                <c:pt idx="1902">
                  <c:v>152.69999999999999</c:v>
                </c:pt>
                <c:pt idx="1903">
                  <c:v>152.80000000000001</c:v>
                </c:pt>
                <c:pt idx="1904">
                  <c:v>152.9</c:v>
                </c:pt>
                <c:pt idx="1905">
                  <c:v>152.9</c:v>
                </c:pt>
                <c:pt idx="1906">
                  <c:v>152.9</c:v>
                </c:pt>
                <c:pt idx="1907">
                  <c:v>152.9</c:v>
                </c:pt>
                <c:pt idx="1908">
                  <c:v>153</c:v>
                </c:pt>
                <c:pt idx="1909">
                  <c:v>153.19999999999999</c:v>
                </c:pt>
                <c:pt idx="1910">
                  <c:v>153.4</c:v>
                </c:pt>
                <c:pt idx="1911">
                  <c:v>153.4</c:v>
                </c:pt>
                <c:pt idx="1912">
                  <c:v>153.4</c:v>
                </c:pt>
                <c:pt idx="1913">
                  <c:v>153.4</c:v>
                </c:pt>
                <c:pt idx="1914">
                  <c:v>153.5</c:v>
                </c:pt>
                <c:pt idx="1915">
                  <c:v>153.5</c:v>
                </c:pt>
                <c:pt idx="1916">
                  <c:v>153.6</c:v>
                </c:pt>
                <c:pt idx="1917">
                  <c:v>153.6</c:v>
                </c:pt>
                <c:pt idx="1918">
                  <c:v>153.69999999999999</c:v>
                </c:pt>
                <c:pt idx="1919">
                  <c:v>153.80000000000001</c:v>
                </c:pt>
                <c:pt idx="1920">
                  <c:v>153.9</c:v>
                </c:pt>
                <c:pt idx="1921">
                  <c:v>153.9</c:v>
                </c:pt>
                <c:pt idx="1922">
                  <c:v>153.9</c:v>
                </c:pt>
                <c:pt idx="1923">
                  <c:v>153.9</c:v>
                </c:pt>
                <c:pt idx="1924">
                  <c:v>154</c:v>
                </c:pt>
                <c:pt idx="1925">
                  <c:v>154.1</c:v>
                </c:pt>
                <c:pt idx="1926">
                  <c:v>154.4</c:v>
                </c:pt>
                <c:pt idx="1927">
                  <c:v>154.4</c:v>
                </c:pt>
                <c:pt idx="1928">
                  <c:v>154.6</c:v>
                </c:pt>
                <c:pt idx="1929">
                  <c:v>154.6</c:v>
                </c:pt>
                <c:pt idx="1930">
                  <c:v>154.69999999999999</c:v>
                </c:pt>
                <c:pt idx="1931">
                  <c:v>154.80000000000001</c:v>
                </c:pt>
                <c:pt idx="1932">
                  <c:v>154.80000000000001</c:v>
                </c:pt>
                <c:pt idx="1933">
                  <c:v>154.80000000000001</c:v>
                </c:pt>
                <c:pt idx="1934">
                  <c:v>154.9</c:v>
                </c:pt>
                <c:pt idx="1935">
                  <c:v>154.9</c:v>
                </c:pt>
                <c:pt idx="1936">
                  <c:v>154.9</c:v>
                </c:pt>
                <c:pt idx="1937">
                  <c:v>155.19999999999999</c:v>
                </c:pt>
                <c:pt idx="1938">
                  <c:v>155.30000000000001</c:v>
                </c:pt>
                <c:pt idx="1939">
                  <c:v>155.30000000000001</c:v>
                </c:pt>
                <c:pt idx="1940">
                  <c:v>155.30000000000001</c:v>
                </c:pt>
                <c:pt idx="1941">
                  <c:v>155.30000000000001</c:v>
                </c:pt>
                <c:pt idx="1942">
                  <c:v>155.4</c:v>
                </c:pt>
                <c:pt idx="1943">
                  <c:v>155.4</c:v>
                </c:pt>
                <c:pt idx="1944">
                  <c:v>155.5</c:v>
                </c:pt>
                <c:pt idx="1945">
                  <c:v>155.5</c:v>
                </c:pt>
                <c:pt idx="1946">
                  <c:v>155.6</c:v>
                </c:pt>
                <c:pt idx="1947">
                  <c:v>155.6</c:v>
                </c:pt>
                <c:pt idx="1948">
                  <c:v>155.69999999999999</c:v>
                </c:pt>
                <c:pt idx="1949">
                  <c:v>155.80000000000001</c:v>
                </c:pt>
                <c:pt idx="1950">
                  <c:v>155.9</c:v>
                </c:pt>
                <c:pt idx="1951">
                  <c:v>155.9</c:v>
                </c:pt>
                <c:pt idx="1952">
                  <c:v>156</c:v>
                </c:pt>
                <c:pt idx="1953">
                  <c:v>156</c:v>
                </c:pt>
                <c:pt idx="1954">
                  <c:v>156.1</c:v>
                </c:pt>
                <c:pt idx="1955">
                  <c:v>156.30000000000001</c:v>
                </c:pt>
                <c:pt idx="1956">
                  <c:v>156.4</c:v>
                </c:pt>
                <c:pt idx="1957">
                  <c:v>156.4</c:v>
                </c:pt>
                <c:pt idx="1958">
                  <c:v>156.6</c:v>
                </c:pt>
                <c:pt idx="1959">
                  <c:v>156.6</c:v>
                </c:pt>
                <c:pt idx="1960">
                  <c:v>156.69999999999999</c:v>
                </c:pt>
                <c:pt idx="1961">
                  <c:v>156.80000000000001</c:v>
                </c:pt>
                <c:pt idx="1962">
                  <c:v>156.9</c:v>
                </c:pt>
                <c:pt idx="1963">
                  <c:v>157</c:v>
                </c:pt>
                <c:pt idx="1964">
                  <c:v>157</c:v>
                </c:pt>
                <c:pt idx="1965">
                  <c:v>157</c:v>
                </c:pt>
                <c:pt idx="1966">
                  <c:v>157.1</c:v>
                </c:pt>
                <c:pt idx="1967">
                  <c:v>157.1</c:v>
                </c:pt>
                <c:pt idx="1968">
                  <c:v>157.1</c:v>
                </c:pt>
                <c:pt idx="1969">
                  <c:v>157.19999999999999</c:v>
                </c:pt>
                <c:pt idx="1970">
                  <c:v>157.19999999999999</c:v>
                </c:pt>
                <c:pt idx="1971">
                  <c:v>157.30000000000001</c:v>
                </c:pt>
                <c:pt idx="1972">
                  <c:v>157.4</c:v>
                </c:pt>
                <c:pt idx="1973">
                  <c:v>157.5</c:v>
                </c:pt>
                <c:pt idx="1974">
                  <c:v>157.5</c:v>
                </c:pt>
                <c:pt idx="1975">
                  <c:v>157.5</c:v>
                </c:pt>
                <c:pt idx="1976">
                  <c:v>157.69999999999999</c:v>
                </c:pt>
                <c:pt idx="1977">
                  <c:v>157.80000000000001</c:v>
                </c:pt>
                <c:pt idx="1978">
                  <c:v>157.80000000000001</c:v>
                </c:pt>
                <c:pt idx="1979">
                  <c:v>158</c:v>
                </c:pt>
                <c:pt idx="1980">
                  <c:v>158.1</c:v>
                </c:pt>
                <c:pt idx="1981">
                  <c:v>158.1</c:v>
                </c:pt>
                <c:pt idx="1982">
                  <c:v>158.19999999999999</c:v>
                </c:pt>
                <c:pt idx="1983">
                  <c:v>158.19999999999999</c:v>
                </c:pt>
                <c:pt idx="1984">
                  <c:v>158.30000000000001</c:v>
                </c:pt>
                <c:pt idx="1985">
                  <c:v>158.30000000000001</c:v>
                </c:pt>
                <c:pt idx="1986">
                  <c:v>158.30000000000001</c:v>
                </c:pt>
                <c:pt idx="1987">
                  <c:v>158.30000000000001</c:v>
                </c:pt>
                <c:pt idx="1988">
                  <c:v>158.4</c:v>
                </c:pt>
                <c:pt idx="1989">
                  <c:v>158.4</c:v>
                </c:pt>
                <c:pt idx="1990">
                  <c:v>158.69999999999999</c:v>
                </c:pt>
                <c:pt idx="1991">
                  <c:v>158.9</c:v>
                </c:pt>
                <c:pt idx="1992">
                  <c:v>159.19999999999999</c:v>
                </c:pt>
                <c:pt idx="1993">
                  <c:v>159.6</c:v>
                </c:pt>
                <c:pt idx="1994">
                  <c:v>159.69999999999999</c:v>
                </c:pt>
                <c:pt idx="1995">
                  <c:v>159.69999999999999</c:v>
                </c:pt>
                <c:pt idx="1996">
                  <c:v>159.69999999999999</c:v>
                </c:pt>
                <c:pt idx="1997">
                  <c:v>159.80000000000001</c:v>
                </c:pt>
                <c:pt idx="1998">
                  <c:v>159.80000000000001</c:v>
                </c:pt>
                <c:pt idx="1999">
                  <c:v>159.80000000000001</c:v>
                </c:pt>
                <c:pt idx="2000">
                  <c:v>159.80000000000001</c:v>
                </c:pt>
                <c:pt idx="2001">
                  <c:v>160</c:v>
                </c:pt>
                <c:pt idx="2002">
                  <c:v>160</c:v>
                </c:pt>
                <c:pt idx="2003">
                  <c:v>160</c:v>
                </c:pt>
                <c:pt idx="2004">
                  <c:v>160.1</c:v>
                </c:pt>
                <c:pt idx="2005">
                  <c:v>160.5</c:v>
                </c:pt>
                <c:pt idx="2006">
                  <c:v>160.5</c:v>
                </c:pt>
                <c:pt idx="2007">
                  <c:v>160.6</c:v>
                </c:pt>
                <c:pt idx="2008">
                  <c:v>160.6</c:v>
                </c:pt>
                <c:pt idx="2009">
                  <c:v>160.80000000000001</c:v>
                </c:pt>
                <c:pt idx="2010">
                  <c:v>161</c:v>
                </c:pt>
                <c:pt idx="2011">
                  <c:v>161.1</c:v>
                </c:pt>
                <c:pt idx="2012">
                  <c:v>161.1</c:v>
                </c:pt>
                <c:pt idx="2013">
                  <c:v>161.1</c:v>
                </c:pt>
                <c:pt idx="2014">
                  <c:v>161.19999999999999</c:v>
                </c:pt>
                <c:pt idx="2015">
                  <c:v>161.30000000000001</c:v>
                </c:pt>
                <c:pt idx="2016">
                  <c:v>161.30000000000001</c:v>
                </c:pt>
                <c:pt idx="2017">
                  <c:v>161.5</c:v>
                </c:pt>
                <c:pt idx="2018">
                  <c:v>161.5</c:v>
                </c:pt>
                <c:pt idx="2019">
                  <c:v>161.5</c:v>
                </c:pt>
                <c:pt idx="2020">
                  <c:v>161.5</c:v>
                </c:pt>
                <c:pt idx="2021">
                  <c:v>161.5</c:v>
                </c:pt>
                <c:pt idx="2022">
                  <c:v>161.5</c:v>
                </c:pt>
                <c:pt idx="2023">
                  <c:v>161.9</c:v>
                </c:pt>
                <c:pt idx="2024">
                  <c:v>161.9</c:v>
                </c:pt>
                <c:pt idx="2025">
                  <c:v>162</c:v>
                </c:pt>
                <c:pt idx="2026">
                  <c:v>162</c:v>
                </c:pt>
                <c:pt idx="2027">
                  <c:v>162.1</c:v>
                </c:pt>
                <c:pt idx="2028">
                  <c:v>162.1</c:v>
                </c:pt>
                <c:pt idx="2029">
                  <c:v>162.19999999999999</c:v>
                </c:pt>
                <c:pt idx="2030">
                  <c:v>162.30000000000001</c:v>
                </c:pt>
                <c:pt idx="2031">
                  <c:v>162.4</c:v>
                </c:pt>
                <c:pt idx="2032">
                  <c:v>162.5</c:v>
                </c:pt>
                <c:pt idx="2033">
                  <c:v>162.6</c:v>
                </c:pt>
                <c:pt idx="2034">
                  <c:v>162.69999999999999</c:v>
                </c:pt>
                <c:pt idx="2035">
                  <c:v>162.80000000000001</c:v>
                </c:pt>
                <c:pt idx="2036">
                  <c:v>162.80000000000001</c:v>
                </c:pt>
                <c:pt idx="2037">
                  <c:v>162.80000000000001</c:v>
                </c:pt>
                <c:pt idx="2038">
                  <c:v>162.80000000000001</c:v>
                </c:pt>
                <c:pt idx="2039">
                  <c:v>162.80000000000001</c:v>
                </c:pt>
                <c:pt idx="2040">
                  <c:v>162.9</c:v>
                </c:pt>
                <c:pt idx="2041">
                  <c:v>163</c:v>
                </c:pt>
                <c:pt idx="2042">
                  <c:v>163</c:v>
                </c:pt>
                <c:pt idx="2043">
                  <c:v>163.1</c:v>
                </c:pt>
                <c:pt idx="2044">
                  <c:v>163.1</c:v>
                </c:pt>
                <c:pt idx="2045">
                  <c:v>163.1</c:v>
                </c:pt>
                <c:pt idx="2046">
                  <c:v>163.19999999999999</c:v>
                </c:pt>
                <c:pt idx="2047">
                  <c:v>163.30000000000001</c:v>
                </c:pt>
                <c:pt idx="2048">
                  <c:v>163.4</c:v>
                </c:pt>
                <c:pt idx="2049">
                  <c:v>163.6</c:v>
                </c:pt>
                <c:pt idx="2050">
                  <c:v>163.69999999999999</c:v>
                </c:pt>
                <c:pt idx="2051">
                  <c:v>163.69999999999999</c:v>
                </c:pt>
                <c:pt idx="2052">
                  <c:v>163.69999999999999</c:v>
                </c:pt>
                <c:pt idx="2053">
                  <c:v>163.80000000000001</c:v>
                </c:pt>
                <c:pt idx="2054">
                  <c:v>163.9</c:v>
                </c:pt>
                <c:pt idx="2055">
                  <c:v>163.9</c:v>
                </c:pt>
                <c:pt idx="2056">
                  <c:v>164</c:v>
                </c:pt>
                <c:pt idx="2057">
                  <c:v>164.1</c:v>
                </c:pt>
                <c:pt idx="2058">
                  <c:v>164.1</c:v>
                </c:pt>
                <c:pt idx="2059">
                  <c:v>164.2</c:v>
                </c:pt>
                <c:pt idx="2060">
                  <c:v>164.5</c:v>
                </c:pt>
                <c:pt idx="2061">
                  <c:v>164.6</c:v>
                </c:pt>
                <c:pt idx="2062">
                  <c:v>164.7</c:v>
                </c:pt>
                <c:pt idx="2063">
                  <c:v>164.7</c:v>
                </c:pt>
                <c:pt idx="2064">
                  <c:v>164.8</c:v>
                </c:pt>
                <c:pt idx="2065">
                  <c:v>164.8</c:v>
                </c:pt>
                <c:pt idx="2066">
                  <c:v>165.1</c:v>
                </c:pt>
                <c:pt idx="2067">
                  <c:v>165.1</c:v>
                </c:pt>
                <c:pt idx="2068">
                  <c:v>165.2</c:v>
                </c:pt>
                <c:pt idx="2069">
                  <c:v>165.3</c:v>
                </c:pt>
                <c:pt idx="2070">
                  <c:v>165.3</c:v>
                </c:pt>
                <c:pt idx="2071">
                  <c:v>165.6</c:v>
                </c:pt>
                <c:pt idx="2072">
                  <c:v>165.6</c:v>
                </c:pt>
                <c:pt idx="2073">
                  <c:v>165.6</c:v>
                </c:pt>
                <c:pt idx="2074">
                  <c:v>165.7</c:v>
                </c:pt>
                <c:pt idx="2075">
                  <c:v>165.9</c:v>
                </c:pt>
                <c:pt idx="2076">
                  <c:v>165.9</c:v>
                </c:pt>
                <c:pt idx="2077">
                  <c:v>166</c:v>
                </c:pt>
                <c:pt idx="2078">
                  <c:v>166.3</c:v>
                </c:pt>
                <c:pt idx="2079">
                  <c:v>166.4</c:v>
                </c:pt>
                <c:pt idx="2080">
                  <c:v>166.6</c:v>
                </c:pt>
                <c:pt idx="2081">
                  <c:v>166.6</c:v>
                </c:pt>
                <c:pt idx="2082">
                  <c:v>166.6</c:v>
                </c:pt>
                <c:pt idx="2083">
                  <c:v>166.6</c:v>
                </c:pt>
                <c:pt idx="2084">
                  <c:v>166.7</c:v>
                </c:pt>
                <c:pt idx="2085">
                  <c:v>167</c:v>
                </c:pt>
                <c:pt idx="2086">
                  <c:v>167</c:v>
                </c:pt>
                <c:pt idx="2087">
                  <c:v>167</c:v>
                </c:pt>
                <c:pt idx="2088">
                  <c:v>167.1</c:v>
                </c:pt>
                <c:pt idx="2089">
                  <c:v>167.3</c:v>
                </c:pt>
                <c:pt idx="2090">
                  <c:v>167.3</c:v>
                </c:pt>
                <c:pt idx="2091">
                  <c:v>167.4</c:v>
                </c:pt>
                <c:pt idx="2092">
                  <c:v>167.5</c:v>
                </c:pt>
                <c:pt idx="2093">
                  <c:v>167.6</c:v>
                </c:pt>
                <c:pt idx="2094">
                  <c:v>167.7</c:v>
                </c:pt>
                <c:pt idx="2095">
                  <c:v>167.7</c:v>
                </c:pt>
                <c:pt idx="2096">
                  <c:v>167.9</c:v>
                </c:pt>
                <c:pt idx="2097">
                  <c:v>167.9</c:v>
                </c:pt>
                <c:pt idx="2098">
                  <c:v>168.1</c:v>
                </c:pt>
                <c:pt idx="2099">
                  <c:v>168.1</c:v>
                </c:pt>
                <c:pt idx="2100">
                  <c:v>168.2</c:v>
                </c:pt>
                <c:pt idx="2101">
                  <c:v>168.3</c:v>
                </c:pt>
                <c:pt idx="2102">
                  <c:v>168.3</c:v>
                </c:pt>
                <c:pt idx="2103">
                  <c:v>168.3</c:v>
                </c:pt>
                <c:pt idx="2104">
                  <c:v>168.5</c:v>
                </c:pt>
                <c:pt idx="2105">
                  <c:v>168.7</c:v>
                </c:pt>
                <c:pt idx="2106">
                  <c:v>168.8</c:v>
                </c:pt>
                <c:pt idx="2107">
                  <c:v>168.8</c:v>
                </c:pt>
                <c:pt idx="2108">
                  <c:v>168.8</c:v>
                </c:pt>
                <c:pt idx="2109">
                  <c:v>168.9</c:v>
                </c:pt>
                <c:pt idx="2110">
                  <c:v>169.1</c:v>
                </c:pt>
                <c:pt idx="2111">
                  <c:v>169.1</c:v>
                </c:pt>
                <c:pt idx="2112">
                  <c:v>169.1</c:v>
                </c:pt>
                <c:pt idx="2113">
                  <c:v>169.2</c:v>
                </c:pt>
                <c:pt idx="2114">
                  <c:v>169.2</c:v>
                </c:pt>
                <c:pt idx="2115">
                  <c:v>169.2</c:v>
                </c:pt>
                <c:pt idx="2116">
                  <c:v>169.3</c:v>
                </c:pt>
                <c:pt idx="2117">
                  <c:v>169.4</c:v>
                </c:pt>
                <c:pt idx="2118">
                  <c:v>169.4</c:v>
                </c:pt>
                <c:pt idx="2119">
                  <c:v>169.5</c:v>
                </c:pt>
                <c:pt idx="2120">
                  <c:v>169.5</c:v>
                </c:pt>
                <c:pt idx="2121">
                  <c:v>169.8</c:v>
                </c:pt>
                <c:pt idx="2122">
                  <c:v>169.9</c:v>
                </c:pt>
                <c:pt idx="2123">
                  <c:v>170.3</c:v>
                </c:pt>
                <c:pt idx="2124">
                  <c:v>170.4</c:v>
                </c:pt>
                <c:pt idx="2125">
                  <c:v>170.4</c:v>
                </c:pt>
                <c:pt idx="2126">
                  <c:v>170.4</c:v>
                </c:pt>
                <c:pt idx="2127">
                  <c:v>170.6</c:v>
                </c:pt>
                <c:pt idx="2128">
                  <c:v>170.6</c:v>
                </c:pt>
                <c:pt idx="2129">
                  <c:v>170.6</c:v>
                </c:pt>
                <c:pt idx="2130">
                  <c:v>170.7</c:v>
                </c:pt>
                <c:pt idx="2131">
                  <c:v>170.7</c:v>
                </c:pt>
                <c:pt idx="2132">
                  <c:v>170.8</c:v>
                </c:pt>
                <c:pt idx="2133">
                  <c:v>170.8</c:v>
                </c:pt>
                <c:pt idx="2134">
                  <c:v>170.9</c:v>
                </c:pt>
                <c:pt idx="2135">
                  <c:v>170.9</c:v>
                </c:pt>
                <c:pt idx="2136">
                  <c:v>171</c:v>
                </c:pt>
                <c:pt idx="2137">
                  <c:v>171.1</c:v>
                </c:pt>
                <c:pt idx="2138">
                  <c:v>171.1</c:v>
                </c:pt>
                <c:pt idx="2139">
                  <c:v>171.1</c:v>
                </c:pt>
                <c:pt idx="2140">
                  <c:v>171.3</c:v>
                </c:pt>
                <c:pt idx="2141">
                  <c:v>171.3</c:v>
                </c:pt>
                <c:pt idx="2142">
                  <c:v>171.3</c:v>
                </c:pt>
                <c:pt idx="2143">
                  <c:v>171.4</c:v>
                </c:pt>
                <c:pt idx="2144">
                  <c:v>171.4</c:v>
                </c:pt>
                <c:pt idx="2145">
                  <c:v>171.4</c:v>
                </c:pt>
                <c:pt idx="2146">
                  <c:v>171.5</c:v>
                </c:pt>
                <c:pt idx="2147">
                  <c:v>171.5</c:v>
                </c:pt>
                <c:pt idx="2148">
                  <c:v>171.7</c:v>
                </c:pt>
                <c:pt idx="2149">
                  <c:v>171.7</c:v>
                </c:pt>
                <c:pt idx="2150">
                  <c:v>171.7</c:v>
                </c:pt>
                <c:pt idx="2151">
                  <c:v>171.8</c:v>
                </c:pt>
                <c:pt idx="2152">
                  <c:v>171.9</c:v>
                </c:pt>
                <c:pt idx="2153">
                  <c:v>172</c:v>
                </c:pt>
                <c:pt idx="2154">
                  <c:v>172.1</c:v>
                </c:pt>
                <c:pt idx="2155">
                  <c:v>172.2</c:v>
                </c:pt>
                <c:pt idx="2156">
                  <c:v>172.2</c:v>
                </c:pt>
                <c:pt idx="2157">
                  <c:v>172.3</c:v>
                </c:pt>
                <c:pt idx="2158">
                  <c:v>172.4</c:v>
                </c:pt>
                <c:pt idx="2159">
                  <c:v>172.4</c:v>
                </c:pt>
                <c:pt idx="2160">
                  <c:v>172.4</c:v>
                </c:pt>
                <c:pt idx="2161">
                  <c:v>172.7</c:v>
                </c:pt>
                <c:pt idx="2162">
                  <c:v>173.2</c:v>
                </c:pt>
                <c:pt idx="2163">
                  <c:v>173.5</c:v>
                </c:pt>
                <c:pt idx="2164">
                  <c:v>173.5</c:v>
                </c:pt>
                <c:pt idx="2165">
                  <c:v>173.5</c:v>
                </c:pt>
                <c:pt idx="2166">
                  <c:v>173.5</c:v>
                </c:pt>
                <c:pt idx="2167">
                  <c:v>173.6</c:v>
                </c:pt>
                <c:pt idx="2168">
                  <c:v>173.6</c:v>
                </c:pt>
                <c:pt idx="2169">
                  <c:v>173.8</c:v>
                </c:pt>
                <c:pt idx="2170">
                  <c:v>174.2</c:v>
                </c:pt>
                <c:pt idx="2171">
                  <c:v>174.2</c:v>
                </c:pt>
                <c:pt idx="2172">
                  <c:v>174.6</c:v>
                </c:pt>
                <c:pt idx="2173">
                  <c:v>174.6</c:v>
                </c:pt>
                <c:pt idx="2174">
                  <c:v>174.8</c:v>
                </c:pt>
                <c:pt idx="2175">
                  <c:v>174.8</c:v>
                </c:pt>
                <c:pt idx="2176">
                  <c:v>174.9</c:v>
                </c:pt>
                <c:pt idx="2177">
                  <c:v>175</c:v>
                </c:pt>
                <c:pt idx="2178">
                  <c:v>175.2</c:v>
                </c:pt>
                <c:pt idx="2179">
                  <c:v>175.2</c:v>
                </c:pt>
                <c:pt idx="2180">
                  <c:v>175.5</c:v>
                </c:pt>
                <c:pt idx="2181">
                  <c:v>175.8</c:v>
                </c:pt>
                <c:pt idx="2182">
                  <c:v>175.8</c:v>
                </c:pt>
                <c:pt idx="2183">
                  <c:v>175.9</c:v>
                </c:pt>
                <c:pt idx="2184">
                  <c:v>175.9</c:v>
                </c:pt>
                <c:pt idx="2185">
                  <c:v>176</c:v>
                </c:pt>
                <c:pt idx="2186">
                  <c:v>176.1</c:v>
                </c:pt>
                <c:pt idx="2187">
                  <c:v>176.4</c:v>
                </c:pt>
                <c:pt idx="2188">
                  <c:v>176.5</c:v>
                </c:pt>
                <c:pt idx="2189">
                  <c:v>176.5</c:v>
                </c:pt>
                <c:pt idx="2190">
                  <c:v>176.6</c:v>
                </c:pt>
                <c:pt idx="2191">
                  <c:v>177.1</c:v>
                </c:pt>
                <c:pt idx="2192">
                  <c:v>177.2</c:v>
                </c:pt>
                <c:pt idx="2193">
                  <c:v>177.4</c:v>
                </c:pt>
                <c:pt idx="2194">
                  <c:v>177.4</c:v>
                </c:pt>
                <c:pt idx="2195">
                  <c:v>177.5</c:v>
                </c:pt>
                <c:pt idx="2196">
                  <c:v>177.8</c:v>
                </c:pt>
                <c:pt idx="2197">
                  <c:v>177.8</c:v>
                </c:pt>
                <c:pt idx="2198">
                  <c:v>177.9</c:v>
                </c:pt>
                <c:pt idx="2199">
                  <c:v>178.1</c:v>
                </c:pt>
                <c:pt idx="2200">
                  <c:v>178.3</c:v>
                </c:pt>
                <c:pt idx="2201">
                  <c:v>178.3</c:v>
                </c:pt>
                <c:pt idx="2202">
                  <c:v>178.4</c:v>
                </c:pt>
                <c:pt idx="2203">
                  <c:v>178.5</c:v>
                </c:pt>
                <c:pt idx="2204">
                  <c:v>178.9</c:v>
                </c:pt>
                <c:pt idx="2205">
                  <c:v>178.9</c:v>
                </c:pt>
                <c:pt idx="2206">
                  <c:v>179</c:v>
                </c:pt>
                <c:pt idx="2207">
                  <c:v>179</c:v>
                </c:pt>
                <c:pt idx="2208">
                  <c:v>179.4</c:v>
                </c:pt>
                <c:pt idx="2209">
                  <c:v>179.6</c:v>
                </c:pt>
                <c:pt idx="2210">
                  <c:v>179.9</c:v>
                </c:pt>
                <c:pt idx="2211">
                  <c:v>179.9</c:v>
                </c:pt>
                <c:pt idx="2212">
                  <c:v>180.1</c:v>
                </c:pt>
                <c:pt idx="2213">
                  <c:v>180.4</c:v>
                </c:pt>
                <c:pt idx="2214">
                  <c:v>180.4</c:v>
                </c:pt>
                <c:pt idx="2215">
                  <c:v>180.5</c:v>
                </c:pt>
                <c:pt idx="2216">
                  <c:v>180.6</c:v>
                </c:pt>
                <c:pt idx="2217">
                  <c:v>180.7</c:v>
                </c:pt>
                <c:pt idx="2218">
                  <c:v>180.7</c:v>
                </c:pt>
                <c:pt idx="2219">
                  <c:v>180.9</c:v>
                </c:pt>
                <c:pt idx="2220">
                  <c:v>181.3</c:v>
                </c:pt>
                <c:pt idx="2221">
                  <c:v>181.4</c:v>
                </c:pt>
                <c:pt idx="2222">
                  <c:v>181.5</c:v>
                </c:pt>
                <c:pt idx="2223">
                  <c:v>181.6</c:v>
                </c:pt>
                <c:pt idx="2224">
                  <c:v>181.9</c:v>
                </c:pt>
                <c:pt idx="2225">
                  <c:v>181.9</c:v>
                </c:pt>
                <c:pt idx="2226">
                  <c:v>182.1</c:v>
                </c:pt>
                <c:pt idx="2227">
                  <c:v>182.1</c:v>
                </c:pt>
                <c:pt idx="2228">
                  <c:v>182.1</c:v>
                </c:pt>
                <c:pt idx="2229">
                  <c:v>182.3</c:v>
                </c:pt>
                <c:pt idx="2230">
                  <c:v>182.3</c:v>
                </c:pt>
                <c:pt idx="2231">
                  <c:v>182.4</c:v>
                </c:pt>
                <c:pt idx="2232">
                  <c:v>183</c:v>
                </c:pt>
                <c:pt idx="2233">
                  <c:v>183.1</c:v>
                </c:pt>
                <c:pt idx="2234">
                  <c:v>183.1</c:v>
                </c:pt>
                <c:pt idx="2235">
                  <c:v>183.3</c:v>
                </c:pt>
                <c:pt idx="2236">
                  <c:v>183.5</c:v>
                </c:pt>
                <c:pt idx="2237">
                  <c:v>183.7</c:v>
                </c:pt>
                <c:pt idx="2238">
                  <c:v>183.7</c:v>
                </c:pt>
                <c:pt idx="2239">
                  <c:v>183.8</c:v>
                </c:pt>
                <c:pt idx="2240">
                  <c:v>184</c:v>
                </c:pt>
                <c:pt idx="2241">
                  <c:v>184</c:v>
                </c:pt>
                <c:pt idx="2242">
                  <c:v>184.2</c:v>
                </c:pt>
                <c:pt idx="2243">
                  <c:v>184.3</c:v>
                </c:pt>
                <c:pt idx="2244">
                  <c:v>184.6</c:v>
                </c:pt>
                <c:pt idx="2245">
                  <c:v>184.6</c:v>
                </c:pt>
                <c:pt idx="2246">
                  <c:v>184.6</c:v>
                </c:pt>
                <c:pt idx="2247">
                  <c:v>184.8</c:v>
                </c:pt>
                <c:pt idx="2248">
                  <c:v>184.9</c:v>
                </c:pt>
                <c:pt idx="2249">
                  <c:v>185.1</c:v>
                </c:pt>
                <c:pt idx="2250">
                  <c:v>185.2</c:v>
                </c:pt>
                <c:pt idx="2251">
                  <c:v>185.2</c:v>
                </c:pt>
                <c:pt idx="2252">
                  <c:v>185.4</c:v>
                </c:pt>
                <c:pt idx="2253">
                  <c:v>185.6</c:v>
                </c:pt>
                <c:pt idx="2254">
                  <c:v>185.7</c:v>
                </c:pt>
                <c:pt idx="2255">
                  <c:v>185.7</c:v>
                </c:pt>
                <c:pt idx="2256">
                  <c:v>186.1</c:v>
                </c:pt>
                <c:pt idx="2257">
                  <c:v>186.2</c:v>
                </c:pt>
                <c:pt idx="2258">
                  <c:v>186.5</c:v>
                </c:pt>
                <c:pt idx="2259">
                  <c:v>186.5</c:v>
                </c:pt>
                <c:pt idx="2260">
                  <c:v>186.5</c:v>
                </c:pt>
                <c:pt idx="2261">
                  <c:v>186.7</c:v>
                </c:pt>
                <c:pt idx="2262">
                  <c:v>186.7</c:v>
                </c:pt>
                <c:pt idx="2263">
                  <c:v>186.7</c:v>
                </c:pt>
                <c:pt idx="2264">
                  <c:v>186.9</c:v>
                </c:pt>
                <c:pt idx="2265">
                  <c:v>186.9</c:v>
                </c:pt>
                <c:pt idx="2266">
                  <c:v>187</c:v>
                </c:pt>
                <c:pt idx="2267">
                  <c:v>187.1</c:v>
                </c:pt>
                <c:pt idx="2268">
                  <c:v>187.4</c:v>
                </c:pt>
                <c:pt idx="2269">
                  <c:v>187.5</c:v>
                </c:pt>
                <c:pt idx="2270">
                  <c:v>187.6</c:v>
                </c:pt>
                <c:pt idx="2271">
                  <c:v>187.7</c:v>
                </c:pt>
                <c:pt idx="2272">
                  <c:v>187.9</c:v>
                </c:pt>
                <c:pt idx="2273">
                  <c:v>187.9</c:v>
                </c:pt>
                <c:pt idx="2274">
                  <c:v>187.9</c:v>
                </c:pt>
                <c:pt idx="2275">
                  <c:v>188</c:v>
                </c:pt>
                <c:pt idx="2276">
                  <c:v>188.1</c:v>
                </c:pt>
                <c:pt idx="2277">
                  <c:v>188.3</c:v>
                </c:pt>
                <c:pt idx="2278">
                  <c:v>188.3</c:v>
                </c:pt>
                <c:pt idx="2279">
                  <c:v>188.4</c:v>
                </c:pt>
                <c:pt idx="2280">
                  <c:v>188.7</c:v>
                </c:pt>
                <c:pt idx="2281">
                  <c:v>188.8</c:v>
                </c:pt>
                <c:pt idx="2282">
                  <c:v>189</c:v>
                </c:pt>
                <c:pt idx="2283">
                  <c:v>189</c:v>
                </c:pt>
                <c:pt idx="2284">
                  <c:v>189</c:v>
                </c:pt>
                <c:pt idx="2285">
                  <c:v>189.2</c:v>
                </c:pt>
                <c:pt idx="2286">
                  <c:v>189.3</c:v>
                </c:pt>
                <c:pt idx="2287">
                  <c:v>189.4</c:v>
                </c:pt>
                <c:pt idx="2288">
                  <c:v>190</c:v>
                </c:pt>
                <c:pt idx="2289">
                  <c:v>190.4</c:v>
                </c:pt>
                <c:pt idx="2290">
                  <c:v>190.7</c:v>
                </c:pt>
                <c:pt idx="2291">
                  <c:v>190.8</c:v>
                </c:pt>
                <c:pt idx="2292">
                  <c:v>191</c:v>
                </c:pt>
                <c:pt idx="2293">
                  <c:v>191</c:v>
                </c:pt>
                <c:pt idx="2294">
                  <c:v>191.1</c:v>
                </c:pt>
                <c:pt idx="2295">
                  <c:v>191.2</c:v>
                </c:pt>
                <c:pt idx="2296">
                  <c:v>191.4</c:v>
                </c:pt>
                <c:pt idx="2297">
                  <c:v>191.7</c:v>
                </c:pt>
                <c:pt idx="2298">
                  <c:v>191.7</c:v>
                </c:pt>
                <c:pt idx="2299">
                  <c:v>191.7</c:v>
                </c:pt>
                <c:pt idx="2300">
                  <c:v>192.3</c:v>
                </c:pt>
                <c:pt idx="2301">
                  <c:v>192.3</c:v>
                </c:pt>
                <c:pt idx="2302">
                  <c:v>192.5</c:v>
                </c:pt>
                <c:pt idx="2303">
                  <c:v>192.5</c:v>
                </c:pt>
                <c:pt idx="2304">
                  <c:v>192.8</c:v>
                </c:pt>
                <c:pt idx="2305">
                  <c:v>192.8</c:v>
                </c:pt>
                <c:pt idx="2306">
                  <c:v>193</c:v>
                </c:pt>
                <c:pt idx="2307">
                  <c:v>193.3</c:v>
                </c:pt>
                <c:pt idx="2308">
                  <c:v>193.4</c:v>
                </c:pt>
                <c:pt idx="2309">
                  <c:v>193.4</c:v>
                </c:pt>
                <c:pt idx="2310">
                  <c:v>193.5</c:v>
                </c:pt>
                <c:pt idx="2311">
                  <c:v>193.7</c:v>
                </c:pt>
                <c:pt idx="2312">
                  <c:v>193.7</c:v>
                </c:pt>
                <c:pt idx="2313">
                  <c:v>193.8</c:v>
                </c:pt>
                <c:pt idx="2314">
                  <c:v>193.8</c:v>
                </c:pt>
                <c:pt idx="2315">
                  <c:v>194</c:v>
                </c:pt>
                <c:pt idx="2316">
                  <c:v>194.2</c:v>
                </c:pt>
                <c:pt idx="2317">
                  <c:v>194.2</c:v>
                </c:pt>
                <c:pt idx="2318">
                  <c:v>194.3</c:v>
                </c:pt>
                <c:pt idx="2319">
                  <c:v>194.4</c:v>
                </c:pt>
                <c:pt idx="2320">
                  <c:v>194.4</c:v>
                </c:pt>
                <c:pt idx="2321">
                  <c:v>194.4</c:v>
                </c:pt>
                <c:pt idx="2322">
                  <c:v>194.5</c:v>
                </c:pt>
                <c:pt idx="2323">
                  <c:v>194.9</c:v>
                </c:pt>
                <c:pt idx="2324">
                  <c:v>194.9</c:v>
                </c:pt>
                <c:pt idx="2325">
                  <c:v>195</c:v>
                </c:pt>
                <c:pt idx="2326">
                  <c:v>195.3</c:v>
                </c:pt>
                <c:pt idx="2327">
                  <c:v>195.5</c:v>
                </c:pt>
                <c:pt idx="2328">
                  <c:v>195.5</c:v>
                </c:pt>
                <c:pt idx="2329">
                  <c:v>195.5</c:v>
                </c:pt>
                <c:pt idx="2330">
                  <c:v>195.7</c:v>
                </c:pt>
                <c:pt idx="2331">
                  <c:v>195.8</c:v>
                </c:pt>
                <c:pt idx="2332">
                  <c:v>195.8</c:v>
                </c:pt>
                <c:pt idx="2333">
                  <c:v>195.9</c:v>
                </c:pt>
                <c:pt idx="2334">
                  <c:v>196.1</c:v>
                </c:pt>
                <c:pt idx="2335">
                  <c:v>196.1</c:v>
                </c:pt>
                <c:pt idx="2336">
                  <c:v>196.2</c:v>
                </c:pt>
                <c:pt idx="2337">
                  <c:v>196.3</c:v>
                </c:pt>
                <c:pt idx="2338">
                  <c:v>196.5</c:v>
                </c:pt>
                <c:pt idx="2339">
                  <c:v>196.5</c:v>
                </c:pt>
                <c:pt idx="2340">
                  <c:v>197</c:v>
                </c:pt>
                <c:pt idx="2341">
                  <c:v>197.1</c:v>
                </c:pt>
                <c:pt idx="2342">
                  <c:v>197.2</c:v>
                </c:pt>
                <c:pt idx="2343">
                  <c:v>197.6</c:v>
                </c:pt>
                <c:pt idx="2344">
                  <c:v>197.8</c:v>
                </c:pt>
                <c:pt idx="2345">
                  <c:v>197.8</c:v>
                </c:pt>
                <c:pt idx="2346">
                  <c:v>197.9</c:v>
                </c:pt>
                <c:pt idx="2347">
                  <c:v>198.4</c:v>
                </c:pt>
                <c:pt idx="2348">
                  <c:v>198.5</c:v>
                </c:pt>
                <c:pt idx="2349">
                  <c:v>198.7</c:v>
                </c:pt>
                <c:pt idx="2350">
                  <c:v>198.8</c:v>
                </c:pt>
                <c:pt idx="2351">
                  <c:v>198.9</c:v>
                </c:pt>
                <c:pt idx="2352">
                  <c:v>198.9</c:v>
                </c:pt>
                <c:pt idx="2353">
                  <c:v>198.9</c:v>
                </c:pt>
                <c:pt idx="2354">
                  <c:v>198.9</c:v>
                </c:pt>
                <c:pt idx="2355">
                  <c:v>199.1</c:v>
                </c:pt>
                <c:pt idx="2356">
                  <c:v>199.1</c:v>
                </c:pt>
                <c:pt idx="2357">
                  <c:v>199.1</c:v>
                </c:pt>
                <c:pt idx="2358">
                  <c:v>199.4</c:v>
                </c:pt>
                <c:pt idx="2359">
                  <c:v>199.5</c:v>
                </c:pt>
                <c:pt idx="2360">
                  <c:v>199.5</c:v>
                </c:pt>
                <c:pt idx="2361">
                  <c:v>199.5</c:v>
                </c:pt>
                <c:pt idx="2362">
                  <c:v>199.7</c:v>
                </c:pt>
                <c:pt idx="2363">
                  <c:v>199.7</c:v>
                </c:pt>
                <c:pt idx="2364">
                  <c:v>200.1</c:v>
                </c:pt>
                <c:pt idx="2365">
                  <c:v>200.1</c:v>
                </c:pt>
                <c:pt idx="2366">
                  <c:v>200.2</c:v>
                </c:pt>
                <c:pt idx="2367">
                  <c:v>200.4</c:v>
                </c:pt>
                <c:pt idx="2368">
                  <c:v>200.4</c:v>
                </c:pt>
                <c:pt idx="2369">
                  <c:v>200.5</c:v>
                </c:pt>
                <c:pt idx="2370">
                  <c:v>200.6</c:v>
                </c:pt>
                <c:pt idx="2371">
                  <c:v>200.8</c:v>
                </c:pt>
                <c:pt idx="2372">
                  <c:v>200.9</c:v>
                </c:pt>
                <c:pt idx="2373">
                  <c:v>201</c:v>
                </c:pt>
                <c:pt idx="2374">
                  <c:v>201</c:v>
                </c:pt>
                <c:pt idx="2375">
                  <c:v>201</c:v>
                </c:pt>
                <c:pt idx="2376">
                  <c:v>201.3</c:v>
                </c:pt>
                <c:pt idx="2377">
                  <c:v>201.3</c:v>
                </c:pt>
                <c:pt idx="2378">
                  <c:v>201.8</c:v>
                </c:pt>
                <c:pt idx="2379">
                  <c:v>202.1</c:v>
                </c:pt>
                <c:pt idx="2380">
                  <c:v>202.1</c:v>
                </c:pt>
                <c:pt idx="2381">
                  <c:v>202.3</c:v>
                </c:pt>
                <c:pt idx="2382">
                  <c:v>202.4</c:v>
                </c:pt>
                <c:pt idx="2383">
                  <c:v>202.5</c:v>
                </c:pt>
                <c:pt idx="2384">
                  <c:v>202.9</c:v>
                </c:pt>
                <c:pt idx="2385">
                  <c:v>203.2</c:v>
                </c:pt>
                <c:pt idx="2386">
                  <c:v>203.3</c:v>
                </c:pt>
                <c:pt idx="2387">
                  <c:v>203.7</c:v>
                </c:pt>
                <c:pt idx="2388">
                  <c:v>203.9</c:v>
                </c:pt>
                <c:pt idx="2389">
                  <c:v>204.1</c:v>
                </c:pt>
                <c:pt idx="2390">
                  <c:v>204.2</c:v>
                </c:pt>
                <c:pt idx="2391">
                  <c:v>204.6</c:v>
                </c:pt>
                <c:pt idx="2392">
                  <c:v>204.7</c:v>
                </c:pt>
                <c:pt idx="2393">
                  <c:v>205</c:v>
                </c:pt>
                <c:pt idx="2394">
                  <c:v>205.2</c:v>
                </c:pt>
                <c:pt idx="2395">
                  <c:v>205.3</c:v>
                </c:pt>
                <c:pt idx="2396">
                  <c:v>205.4</c:v>
                </c:pt>
                <c:pt idx="2397">
                  <c:v>205.5</c:v>
                </c:pt>
                <c:pt idx="2398">
                  <c:v>205.6</c:v>
                </c:pt>
                <c:pt idx="2399">
                  <c:v>205.7</c:v>
                </c:pt>
                <c:pt idx="2400">
                  <c:v>205.7</c:v>
                </c:pt>
                <c:pt idx="2401">
                  <c:v>205.8</c:v>
                </c:pt>
                <c:pt idx="2402">
                  <c:v>205.8</c:v>
                </c:pt>
                <c:pt idx="2403">
                  <c:v>205.8</c:v>
                </c:pt>
                <c:pt idx="2404">
                  <c:v>206.4</c:v>
                </c:pt>
                <c:pt idx="2405">
                  <c:v>206.7</c:v>
                </c:pt>
                <c:pt idx="2406">
                  <c:v>206.9</c:v>
                </c:pt>
                <c:pt idx="2407">
                  <c:v>207.2</c:v>
                </c:pt>
                <c:pt idx="2408">
                  <c:v>207.3</c:v>
                </c:pt>
                <c:pt idx="2409">
                  <c:v>207.3</c:v>
                </c:pt>
                <c:pt idx="2410">
                  <c:v>207.5</c:v>
                </c:pt>
                <c:pt idx="2411">
                  <c:v>207.6</c:v>
                </c:pt>
                <c:pt idx="2412">
                  <c:v>207.7</c:v>
                </c:pt>
                <c:pt idx="2413">
                  <c:v>208</c:v>
                </c:pt>
                <c:pt idx="2414">
                  <c:v>208.1</c:v>
                </c:pt>
                <c:pt idx="2415">
                  <c:v>208.4</c:v>
                </c:pt>
                <c:pt idx="2416">
                  <c:v>208.7</c:v>
                </c:pt>
                <c:pt idx="2417">
                  <c:v>208.9</c:v>
                </c:pt>
                <c:pt idx="2418">
                  <c:v>209</c:v>
                </c:pt>
                <c:pt idx="2419">
                  <c:v>209.3</c:v>
                </c:pt>
                <c:pt idx="2420">
                  <c:v>209.6</c:v>
                </c:pt>
                <c:pt idx="2421">
                  <c:v>210.1</c:v>
                </c:pt>
                <c:pt idx="2422">
                  <c:v>210.6</c:v>
                </c:pt>
                <c:pt idx="2423">
                  <c:v>210.9</c:v>
                </c:pt>
                <c:pt idx="2424">
                  <c:v>211</c:v>
                </c:pt>
                <c:pt idx="2425">
                  <c:v>211.1</c:v>
                </c:pt>
                <c:pt idx="2426">
                  <c:v>211.4</c:v>
                </c:pt>
                <c:pt idx="2427">
                  <c:v>211.8</c:v>
                </c:pt>
                <c:pt idx="2428">
                  <c:v>211.9</c:v>
                </c:pt>
                <c:pt idx="2429">
                  <c:v>212.2</c:v>
                </c:pt>
                <c:pt idx="2430">
                  <c:v>212.3</c:v>
                </c:pt>
                <c:pt idx="2431">
                  <c:v>212.6</c:v>
                </c:pt>
                <c:pt idx="2432">
                  <c:v>212.6</c:v>
                </c:pt>
                <c:pt idx="2433">
                  <c:v>213.1</c:v>
                </c:pt>
                <c:pt idx="2434">
                  <c:v>213.2</c:v>
                </c:pt>
                <c:pt idx="2435">
                  <c:v>213.9</c:v>
                </c:pt>
                <c:pt idx="2436">
                  <c:v>214.3</c:v>
                </c:pt>
                <c:pt idx="2437">
                  <c:v>214.3</c:v>
                </c:pt>
                <c:pt idx="2438">
                  <c:v>214.3</c:v>
                </c:pt>
                <c:pt idx="2439">
                  <c:v>214.5</c:v>
                </c:pt>
                <c:pt idx="2440">
                  <c:v>214.6</c:v>
                </c:pt>
                <c:pt idx="2441">
                  <c:v>214.8</c:v>
                </c:pt>
                <c:pt idx="2442">
                  <c:v>214.9</c:v>
                </c:pt>
                <c:pt idx="2443">
                  <c:v>215.2</c:v>
                </c:pt>
                <c:pt idx="2444">
                  <c:v>215.2</c:v>
                </c:pt>
                <c:pt idx="2445">
                  <c:v>215.2</c:v>
                </c:pt>
                <c:pt idx="2446">
                  <c:v>216.3</c:v>
                </c:pt>
                <c:pt idx="2447">
                  <c:v>216.5</c:v>
                </c:pt>
                <c:pt idx="2448">
                  <c:v>216.6</c:v>
                </c:pt>
                <c:pt idx="2449">
                  <c:v>216.9</c:v>
                </c:pt>
                <c:pt idx="2450">
                  <c:v>217.9</c:v>
                </c:pt>
                <c:pt idx="2451">
                  <c:v>218.3</c:v>
                </c:pt>
                <c:pt idx="2452">
                  <c:v>218.4</c:v>
                </c:pt>
                <c:pt idx="2453">
                  <c:v>218.7</c:v>
                </c:pt>
                <c:pt idx="2454">
                  <c:v>218.7</c:v>
                </c:pt>
                <c:pt idx="2455">
                  <c:v>218.8</c:v>
                </c:pt>
                <c:pt idx="2456">
                  <c:v>219.2</c:v>
                </c:pt>
                <c:pt idx="2457">
                  <c:v>220.1</c:v>
                </c:pt>
                <c:pt idx="2458">
                  <c:v>220.7</c:v>
                </c:pt>
                <c:pt idx="2459">
                  <c:v>220.7</c:v>
                </c:pt>
                <c:pt idx="2460">
                  <c:v>221</c:v>
                </c:pt>
                <c:pt idx="2461">
                  <c:v>221.2</c:v>
                </c:pt>
                <c:pt idx="2462">
                  <c:v>221.3</c:v>
                </c:pt>
                <c:pt idx="2463">
                  <c:v>221.3</c:v>
                </c:pt>
                <c:pt idx="2464">
                  <c:v>221.5</c:v>
                </c:pt>
                <c:pt idx="2465">
                  <c:v>223</c:v>
                </c:pt>
                <c:pt idx="2466">
                  <c:v>223.1</c:v>
                </c:pt>
                <c:pt idx="2467">
                  <c:v>223.2</c:v>
                </c:pt>
                <c:pt idx="2468">
                  <c:v>224</c:v>
                </c:pt>
                <c:pt idx="2469">
                  <c:v>224.2</c:v>
                </c:pt>
                <c:pt idx="2470">
                  <c:v>224.6</c:v>
                </c:pt>
                <c:pt idx="2471">
                  <c:v>224.8</c:v>
                </c:pt>
                <c:pt idx="2472">
                  <c:v>224.9</c:v>
                </c:pt>
                <c:pt idx="2473">
                  <c:v>224.9</c:v>
                </c:pt>
                <c:pt idx="2474">
                  <c:v>225.5</c:v>
                </c:pt>
                <c:pt idx="2475">
                  <c:v>226</c:v>
                </c:pt>
                <c:pt idx="2476">
                  <c:v>226.2</c:v>
                </c:pt>
                <c:pt idx="2477">
                  <c:v>226.4</c:v>
                </c:pt>
                <c:pt idx="2478">
                  <c:v>226.7</c:v>
                </c:pt>
                <c:pt idx="2479">
                  <c:v>226.8</c:v>
                </c:pt>
                <c:pt idx="2480">
                  <c:v>227.1</c:v>
                </c:pt>
                <c:pt idx="2481">
                  <c:v>227.4</c:v>
                </c:pt>
                <c:pt idx="2482">
                  <c:v>227.5</c:v>
                </c:pt>
                <c:pt idx="2483">
                  <c:v>227.5</c:v>
                </c:pt>
                <c:pt idx="2484">
                  <c:v>227.7</c:v>
                </c:pt>
                <c:pt idx="2485">
                  <c:v>228.3</c:v>
                </c:pt>
                <c:pt idx="2486">
                  <c:v>228.8</c:v>
                </c:pt>
                <c:pt idx="2487">
                  <c:v>228.9</c:v>
                </c:pt>
                <c:pt idx="2488">
                  <c:v>228.9</c:v>
                </c:pt>
                <c:pt idx="2489">
                  <c:v>229.1</c:v>
                </c:pt>
                <c:pt idx="2490">
                  <c:v>229.1</c:v>
                </c:pt>
                <c:pt idx="2491">
                  <c:v>230.2</c:v>
                </c:pt>
                <c:pt idx="2492">
                  <c:v>230.3</c:v>
                </c:pt>
                <c:pt idx="2493">
                  <c:v>230.7</c:v>
                </c:pt>
                <c:pt idx="2494">
                  <c:v>230.7</c:v>
                </c:pt>
                <c:pt idx="2495">
                  <c:v>230.9</c:v>
                </c:pt>
                <c:pt idx="2496">
                  <c:v>231.1</c:v>
                </c:pt>
                <c:pt idx="2497">
                  <c:v>231.2</c:v>
                </c:pt>
                <c:pt idx="2498">
                  <c:v>231.6</c:v>
                </c:pt>
                <c:pt idx="2499">
                  <c:v>232.2</c:v>
                </c:pt>
                <c:pt idx="2500">
                  <c:v>232.2</c:v>
                </c:pt>
                <c:pt idx="2501">
                  <c:v>233.1</c:v>
                </c:pt>
                <c:pt idx="2502">
                  <c:v>233.1</c:v>
                </c:pt>
                <c:pt idx="2503">
                  <c:v>233.2</c:v>
                </c:pt>
                <c:pt idx="2504">
                  <c:v>233.4</c:v>
                </c:pt>
                <c:pt idx="2505">
                  <c:v>233.9</c:v>
                </c:pt>
                <c:pt idx="2506">
                  <c:v>234.4</c:v>
                </c:pt>
                <c:pt idx="2507">
                  <c:v>234.5</c:v>
                </c:pt>
                <c:pt idx="2508">
                  <c:v>234.9</c:v>
                </c:pt>
                <c:pt idx="2509">
                  <c:v>235.9</c:v>
                </c:pt>
                <c:pt idx="2510">
                  <c:v>236.3</c:v>
                </c:pt>
                <c:pt idx="2511">
                  <c:v>237</c:v>
                </c:pt>
                <c:pt idx="2512">
                  <c:v>237</c:v>
                </c:pt>
                <c:pt idx="2513">
                  <c:v>237.2</c:v>
                </c:pt>
                <c:pt idx="2514">
                  <c:v>237.7</c:v>
                </c:pt>
                <c:pt idx="2515">
                  <c:v>237.9</c:v>
                </c:pt>
                <c:pt idx="2516">
                  <c:v>239.1</c:v>
                </c:pt>
                <c:pt idx="2517">
                  <c:v>239.2</c:v>
                </c:pt>
                <c:pt idx="2518">
                  <c:v>239.5</c:v>
                </c:pt>
                <c:pt idx="2519">
                  <c:v>239.8</c:v>
                </c:pt>
                <c:pt idx="2520">
                  <c:v>240.1</c:v>
                </c:pt>
                <c:pt idx="2521">
                  <c:v>240.3</c:v>
                </c:pt>
                <c:pt idx="2522">
                  <c:v>241.8</c:v>
                </c:pt>
                <c:pt idx="2523">
                  <c:v>242.2</c:v>
                </c:pt>
                <c:pt idx="2524">
                  <c:v>242.4</c:v>
                </c:pt>
                <c:pt idx="2525">
                  <c:v>242.4</c:v>
                </c:pt>
                <c:pt idx="2526">
                  <c:v>243.1</c:v>
                </c:pt>
                <c:pt idx="2527">
                  <c:v>243.4</c:v>
                </c:pt>
                <c:pt idx="2528">
                  <c:v>243.5</c:v>
                </c:pt>
                <c:pt idx="2529">
                  <c:v>244.2</c:v>
                </c:pt>
                <c:pt idx="2530">
                  <c:v>245.8</c:v>
                </c:pt>
                <c:pt idx="2531">
                  <c:v>246.4</c:v>
                </c:pt>
                <c:pt idx="2532">
                  <c:v>246.7</c:v>
                </c:pt>
                <c:pt idx="2533">
                  <c:v>248.5</c:v>
                </c:pt>
                <c:pt idx="2534">
                  <c:v>249.5</c:v>
                </c:pt>
                <c:pt idx="2535">
                  <c:v>249.7</c:v>
                </c:pt>
                <c:pt idx="2536">
                  <c:v>250.2</c:v>
                </c:pt>
                <c:pt idx="2537">
                  <c:v>250.3</c:v>
                </c:pt>
                <c:pt idx="2538">
                  <c:v>250.7</c:v>
                </c:pt>
                <c:pt idx="2539">
                  <c:v>250.8</c:v>
                </c:pt>
                <c:pt idx="2540">
                  <c:v>251</c:v>
                </c:pt>
                <c:pt idx="2541">
                  <c:v>251.2</c:v>
                </c:pt>
                <c:pt idx="2542">
                  <c:v>252.1</c:v>
                </c:pt>
                <c:pt idx="2543">
                  <c:v>252.3</c:v>
                </c:pt>
                <c:pt idx="2544">
                  <c:v>252.5</c:v>
                </c:pt>
                <c:pt idx="2545">
                  <c:v>252.5</c:v>
                </c:pt>
                <c:pt idx="2546">
                  <c:v>252.7</c:v>
                </c:pt>
                <c:pt idx="2547">
                  <c:v>252.8</c:v>
                </c:pt>
                <c:pt idx="2548">
                  <c:v>254.5</c:v>
                </c:pt>
                <c:pt idx="2549">
                  <c:v>255.6</c:v>
                </c:pt>
                <c:pt idx="2550">
                  <c:v>256.5</c:v>
                </c:pt>
                <c:pt idx="2551">
                  <c:v>256.5</c:v>
                </c:pt>
                <c:pt idx="2552">
                  <c:v>256.89999999999998</c:v>
                </c:pt>
                <c:pt idx="2553">
                  <c:v>257.3</c:v>
                </c:pt>
                <c:pt idx="2554">
                  <c:v>258.3</c:v>
                </c:pt>
                <c:pt idx="2555">
                  <c:v>258.3</c:v>
                </c:pt>
                <c:pt idx="2556">
                  <c:v>259.10000000000002</c:v>
                </c:pt>
                <c:pt idx="2557">
                  <c:v>260.2</c:v>
                </c:pt>
                <c:pt idx="2558">
                  <c:v>260.2</c:v>
                </c:pt>
                <c:pt idx="2559">
                  <c:v>260.39999999999998</c:v>
                </c:pt>
                <c:pt idx="2560">
                  <c:v>261</c:v>
                </c:pt>
                <c:pt idx="2561">
                  <c:v>262.3</c:v>
                </c:pt>
                <c:pt idx="2562">
                  <c:v>263.60000000000002</c:v>
                </c:pt>
                <c:pt idx="2563">
                  <c:v>264.39999999999998</c:v>
                </c:pt>
                <c:pt idx="2564">
                  <c:v>264.8</c:v>
                </c:pt>
                <c:pt idx="2565">
                  <c:v>264.8</c:v>
                </c:pt>
                <c:pt idx="2566">
                  <c:v>265.2</c:v>
                </c:pt>
                <c:pt idx="2567">
                  <c:v>265.8</c:v>
                </c:pt>
                <c:pt idx="2568">
                  <c:v>266</c:v>
                </c:pt>
                <c:pt idx="2569">
                  <c:v>266.60000000000002</c:v>
                </c:pt>
                <c:pt idx="2570">
                  <c:v>267.89999999999998</c:v>
                </c:pt>
                <c:pt idx="2571">
                  <c:v>268.3</c:v>
                </c:pt>
                <c:pt idx="2572">
                  <c:v>269.3</c:v>
                </c:pt>
                <c:pt idx="2573">
                  <c:v>272</c:v>
                </c:pt>
                <c:pt idx="2574">
                  <c:v>273</c:v>
                </c:pt>
                <c:pt idx="2575">
                  <c:v>273.2</c:v>
                </c:pt>
                <c:pt idx="2576">
                  <c:v>275.3</c:v>
                </c:pt>
                <c:pt idx="2577">
                  <c:v>279.89999999999998</c:v>
                </c:pt>
                <c:pt idx="2578">
                  <c:v>280.3</c:v>
                </c:pt>
                <c:pt idx="2579">
                  <c:v>280.5</c:v>
                </c:pt>
                <c:pt idx="2580">
                  <c:v>283</c:v>
                </c:pt>
                <c:pt idx="2581">
                  <c:v>283.5</c:v>
                </c:pt>
                <c:pt idx="2582">
                  <c:v>284</c:v>
                </c:pt>
                <c:pt idx="2583">
                  <c:v>288.5</c:v>
                </c:pt>
                <c:pt idx="2584">
                  <c:v>292.2</c:v>
                </c:pt>
                <c:pt idx="2585">
                  <c:v>293.7</c:v>
                </c:pt>
                <c:pt idx="2586">
                  <c:v>296.5</c:v>
                </c:pt>
                <c:pt idx="2587">
                  <c:v>302.7</c:v>
                </c:pt>
                <c:pt idx="2588">
                  <c:v>303.3</c:v>
                </c:pt>
                <c:pt idx="2589">
                  <c:v>305.2</c:v>
                </c:pt>
                <c:pt idx="2590">
                  <c:v>321.8</c:v>
                </c:pt>
                <c:pt idx="2591">
                  <c:v>329.5</c:v>
                </c:pt>
                <c:pt idx="2592">
                  <c:v>334.5</c:v>
                </c:pt>
                <c:pt idx="2593">
                  <c:v>334.8</c:v>
                </c:pt>
                <c:pt idx="2594">
                  <c:v>339</c:v>
                </c:pt>
                <c:pt idx="2595">
                  <c:v>343.6</c:v>
                </c:pt>
                <c:pt idx="2596">
                  <c:v>351.7</c:v>
                </c:pt>
                <c:pt idx="2597">
                  <c:v>381.5</c:v>
                </c:pt>
                <c:pt idx="2598">
                  <c:v>431</c:v>
                </c:pt>
                <c:pt idx="2599">
                  <c:v>448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2C8-4EE3-8967-3E0DC7F436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1474943"/>
        <c:axId val="804158799"/>
      </c:scatterChart>
      <c:valAx>
        <c:axId val="8014749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58799"/>
        <c:crosses val="autoZero"/>
        <c:crossBetween val="midCat"/>
      </c:valAx>
      <c:valAx>
        <c:axId val="8041587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147494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43F-43AE-BC1B-ACD2CF6E7E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6175"/>
        <c:axId val="836149951"/>
      </c:scatterChart>
      <c:valAx>
        <c:axId val="847976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49951"/>
        <c:crosses val="autoZero"/>
        <c:crossBetween val="midCat"/>
      </c:valAx>
      <c:valAx>
        <c:axId val="8361499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61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A48-49D5-A42D-BB13AB833D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9775"/>
        <c:axId val="836163679"/>
      </c:scatterChart>
      <c:valAx>
        <c:axId val="847989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63679"/>
        <c:crosses val="autoZero"/>
        <c:crossBetween val="midCat"/>
      </c:valAx>
      <c:valAx>
        <c:axId val="8361636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97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953-4EED-81F0-E9E34564D3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1375"/>
        <c:axId val="836169087"/>
      </c:scatterChart>
      <c:valAx>
        <c:axId val="8479913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69087"/>
        <c:crosses val="autoZero"/>
        <c:crossBetween val="midCat"/>
      </c:valAx>
      <c:valAx>
        <c:axId val="83616908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13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2D-4A81-9DF7-924B8F08E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1775"/>
        <c:axId val="836171167"/>
      </c:scatterChart>
      <c:valAx>
        <c:axId val="847991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71167"/>
        <c:crosses val="autoZero"/>
        <c:crossBetween val="midCat"/>
      </c:valAx>
      <c:valAx>
        <c:axId val="8361711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17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Y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8DB-4E88-B199-22814B6B43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91775"/>
        <c:axId val="836164095"/>
      </c:scatterChart>
      <c:valAx>
        <c:axId val="8479917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Y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64095"/>
        <c:crosses val="autoZero"/>
        <c:crossBetween val="midCat"/>
      </c:valAx>
      <c:valAx>
        <c:axId val="83616409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917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4EF-4020-8402-8FF1B0B45D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612047"/>
        <c:axId val="804149647"/>
      </c:scatterChart>
      <c:valAx>
        <c:axId val="7976120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49647"/>
        <c:crosses val="autoZero"/>
        <c:crossBetween val="midCat"/>
      </c:valAx>
      <c:valAx>
        <c:axId val="8041496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7612047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C4C-4665-B6D4-FF63ABD63F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82575"/>
        <c:axId val="836171583"/>
      </c:scatterChart>
      <c:valAx>
        <c:axId val="847982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6171583"/>
        <c:crosses val="autoZero"/>
        <c:crossBetween val="midCat"/>
      </c:valAx>
      <c:valAx>
        <c:axId val="83617158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825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             </c:pt>
                <c:pt idx="1154">
                  <c:v>-7.3685691074483799</c:v>
                </c:pt>
                <c:pt idx="1155">
                  <c:v>-38.616048568357868</c:v>
                </c:pt>
                <c:pt idx="1156">
                  <c:v>-16.77099986613608</c:v>
                </c:pt>
                <c:pt idx="1157">
                  <c:v>22.11101383344652</c:v>
                </c:pt>
                <c:pt idx="1158">
                  <c:v>7.2068112726958589</c:v>
                </c:pt>
                <c:pt idx="1159">
                  <c:v>-12.530484647431123</c:v>
                </c:pt>
                <c:pt idx="1160">
                  <c:v>-11.305559052065838</c:v>
                </c:pt>
                <c:pt idx="1161">
                  <c:v>-2.4715968417649776</c:v>
                </c:pt>
                <c:pt idx="1162">
                  <c:v>31.923670619627103</c:v>
                </c:pt>
                <c:pt idx="1163">
                  <c:v>-24.628700846280978</c:v>
                </c:pt>
                <c:pt idx="1164">
                  <c:v>-18.818399392527439</c:v>
                </c:pt>
                <c:pt idx="1165">
                  <c:v>-0.31511311645317619</c:v>
                </c:pt>
                <c:pt idx="1166">
                  <c:v>-11.373765725648084</c:v>
                </c:pt>
                <c:pt idx="1167">
                  <c:v>0.60895742751142734</c:v>
                </c:pt>
                <c:pt idx="1168">
                  <c:v>-3.3633227827496484</c:v>
                </c:pt>
                <c:pt idx="1169">
                  <c:v>-33.647110655675611</c:v>
                </c:pt>
                <c:pt idx="1170">
                  <c:v>-18.536754924836302</c:v>
                </c:pt>
                <c:pt idx="1171">
                  <c:v>0.82746534757848167</c:v>
                </c:pt>
                <c:pt idx="1172">
                  <c:v>-4.9126551330253605</c:v>
                </c:pt>
                <c:pt idx="1173">
                  <c:v>-21.585605617538434</c:v>
                </c:pt>
                <c:pt idx="1174">
                  <c:v>-11.792156537355339</c:v>
                </c:pt>
                <c:pt idx="1175">
                  <c:v>14.284234805227456</c:v>
                </c:pt>
                <c:pt idx="1176">
                  <c:v>-34.913975830694156</c:v>
                </c:pt>
                <c:pt idx="1177">
                  <c:v>-7.7911172508590312</c:v>
                </c:pt>
                <c:pt idx="1178">
                  <c:v>-32.35981227860637</c:v>
                </c:pt>
                <c:pt idx="1179">
                  <c:v>10.795369077074056</c:v>
                </c:pt>
                <c:pt idx="1180">
                  <c:v>11.409222903846214</c:v>
                </c:pt>
                <c:pt idx="1181">
                  <c:v>-8.2864227605372207</c:v>
                </c:pt>
                <c:pt idx="1182">
                  <c:v>-22.081494937593</c:v>
                </c:pt>
                <c:pt idx="1183">
                  <c:v>19.973666955363967</c:v>
                </c:pt>
                <c:pt idx="1184">
                  <c:v>-37.812406122536927</c:v>
                </c:pt>
                <c:pt idx="1185">
                  <c:v>-32.82444946936738</c:v>
                </c:pt>
                <c:pt idx="1186">
                  <c:v>-12.080554001147092</c:v>
                </c:pt>
                <c:pt idx="1187">
                  <c:v>-33.784817190957398</c:v>
                </c:pt>
                <c:pt idx="1188">
                  <c:v>-25.239770839237075</c:v>
                </c:pt>
                <c:pt idx="1189">
                  <c:v>-36.599089950211244</c:v>
                </c:pt>
                <c:pt idx="1190">
                  <c:v>-0.89790260903378538</c:v>
                </c:pt>
                <c:pt idx="1191">
                  <c:v>20.169630072820937</c:v>
                </c:pt>
                <c:pt idx="1192">
                  <c:v>-9.1920416219009979</c:v>
                </c:pt>
                <c:pt idx="1193">
                  <c:v>-38.367582734858672</c:v>
                </c:pt>
                <c:pt idx="1194">
                  <c:v>-15.455237124193673</c:v>
                </c:pt>
                <c:pt idx="1195">
                  <c:v>10.626573576334039</c:v>
                </c:pt>
                <c:pt idx="1196">
                  <c:v>-20.161115133172792</c:v>
                </c:pt>
                <c:pt idx="1197">
                  <c:v>-23.445835188011117</c:v>
                </c:pt>
                <c:pt idx="1198">
                  <c:v>22.76436136584951</c:v>
                </c:pt>
                <c:pt idx="1199">
                  <c:v>-7.2551335089220359</c:v>
                </c:pt>
                <c:pt idx="1200">
                  <c:v>-30.305412127059427</c:v>
                </c:pt>
                <c:pt idx="1201">
                  <c:v>-11.58098841001069</c:v>
                </c:pt>
                <c:pt idx="1202">
                  <c:v>12.545420021850852</c:v>
                </c:pt>
                <c:pt idx="1203">
                  <c:v>-14.463286615010404</c:v>
                </c:pt>
                <c:pt idx="1204">
                  <c:v>-11.378928940418497</c:v>
                </c:pt>
                <c:pt idx="1205">
                  <c:v>-29.195094804466564</c:v>
                </c:pt>
                <c:pt idx="1206">
                  <c:v>-7.4681590471513815</c:v>
                </c:pt>
                <c:pt idx="1207">
                  <c:v>-28.041507416837248</c:v>
                </c:pt>
                <c:pt idx="1208">
                  <c:v>-1.8326044181956291</c:v>
                </c:pt>
                <c:pt idx="1209">
                  <c:v>21.612635507835108</c:v>
                </c:pt>
                <c:pt idx="1210">
                  <c:v>-28.134361657582879</c:v>
                </c:pt>
                <c:pt idx="1211">
                  <c:v>7.190496006432916</c:v>
                </c:pt>
                <c:pt idx="1212">
                  <c:v>14.083940837888036</c:v>
                </c:pt>
                <c:pt idx="1213">
                  <c:v>-11.660930285146762</c:v>
                </c:pt>
                <c:pt idx="1214">
                  <c:v>-5.4446590985501402</c:v>
                </c:pt>
                <c:pt idx="1215">
                  <c:v>-23.54573280613937</c:v>
                </c:pt>
                <c:pt idx="1216">
                  <c:v>26.942019073571885</c:v>
                </c:pt>
                <c:pt idx="1217">
                  <c:v>-8.2047808619949762</c:v>
                </c:pt>
                <c:pt idx="1218">
                  <c:v>-22.93396477948599</c:v>
                </c:pt>
                <c:pt idx="1219">
                  <c:v>15.325933594620352</c:v>
                </c:pt>
                <c:pt idx="1220">
                  <c:v>35.8685614737945</c:v>
                </c:pt>
                <c:pt idx="1221">
                  <c:v>-40.524726436599252</c:v>
                </c:pt>
                <c:pt idx="1222">
                  <c:v>27.792002090309296</c:v>
                </c:pt>
                <c:pt idx="1223">
                  <c:v>-52.189709644452961</c:v>
                </c:pt>
                <c:pt idx="1224">
                  <c:v>-15.319130754311999</c:v>
                </c:pt>
                <c:pt idx="1225">
                  <c:v>19.364212718112384</c:v>
                </c:pt>
                <c:pt idx="1226">
                  <c:v>62.424738479512797</c:v>
                </c:pt>
                <c:pt idx="1227">
                  <c:v>28.998941116944053</c:v>
                </c:pt>
                <c:pt idx="1228">
                  <c:v>11.812773695781772</c:v>
                </c:pt>
                <c:pt idx="1229">
                  <c:v>40.285987995919783</c:v>
                </c:pt>
                <c:pt idx="1230">
                  <c:v>-2.5560548262610894</c:v>
                </c:pt>
                <c:pt idx="1231">
                  <c:v>-15.511457592779578</c:v>
                </c:pt>
                <c:pt idx="1232">
                  <c:v>0.89976213773766744</c:v>
                </c:pt>
                <c:pt idx="1233">
                  <c:v>-25.99629670497643</c:v>
                </c:pt>
                <c:pt idx="1234">
                  <c:v>5.0308813552589982E-2</c:v>
                </c:pt>
                <c:pt idx="1235">
                  <c:v>-36.155946672285268</c:v>
                </c:pt>
                <c:pt idx="1236">
                  <c:v>37.849513563296085</c:v>
                </c:pt>
                <c:pt idx="1237">
                  <c:v>-13.963323329042424</c:v>
                </c:pt>
                <c:pt idx="1238">
                  <c:v>6.841022154402566</c:v>
                </c:pt>
                <c:pt idx="1239">
                  <c:v>4.0354078247931113</c:v>
                </c:pt>
                <c:pt idx="1240">
                  <c:v>-13.198090103133666</c:v>
                </c:pt>
                <c:pt idx="1241">
                  <c:v>18.87534517479699</c:v>
                </c:pt>
                <c:pt idx="1242">
                  <c:v>-13.269694274552137</c:v>
                </c:pt>
                <c:pt idx="1243">
                  <c:v>4.0271134528648815</c:v>
                </c:pt>
                <c:pt idx="1244">
                  <c:v>34.396663579302896</c:v>
                </c:pt>
                <c:pt idx="1245">
                  <c:v>24.444328140657888</c:v>
                </c:pt>
                <c:pt idx="1246">
                  <c:v>0.67895621901055847</c:v>
                </c:pt>
                <c:pt idx="1247">
                  <c:v>-24.610279399894011</c:v>
                </c:pt>
                <c:pt idx="1248">
                  <c:v>-15.385240686435438</c:v>
                </c:pt>
                <c:pt idx="1249">
                  <c:v>-7.556715816478075</c:v>
                </c:pt>
                <c:pt idx="1250">
                  <c:v>46.90768557483139</c:v>
                </c:pt>
                <c:pt idx="1251">
                  <c:v>-6.7095463485288747</c:v>
                </c:pt>
                <c:pt idx="1252">
                  <c:v>22.515485200413764</c:v>
                </c:pt>
                <c:pt idx="1253">
                  <c:v>-7.6154947038320699</c:v>
                </c:pt>
                <c:pt idx="1254">
                  <c:v>30.332740145015265</c:v>
                </c:pt>
                <c:pt idx="1255">
                  <c:v>34.067479565700211</c:v>
                </c:pt>
                <c:pt idx="1256">
                  <c:v>-20.262553793967157</c:v>
                </c:pt>
                <c:pt idx="1257">
                  <c:v>4.5969487411666279</c:v>
                </c:pt>
                <c:pt idx="1258">
                  <c:v>24.923198726915786</c:v>
                </c:pt>
                <c:pt idx="1259">
                  <c:v>0.78018411068575233</c:v>
                </c:pt>
                <c:pt idx="1260">
                  <c:v>-7.6327691169964567</c:v>
                </c:pt>
                <c:pt idx="1261">
                  <c:v>13.9667303845047</c:v>
                </c:pt>
                <c:pt idx="1262">
                  <c:v>65.657668717811219</c:v>
                </c:pt>
                <c:pt idx="1263">
                  <c:v>68.236023430371802</c:v>
                </c:pt>
                <c:pt idx="1264">
                  <c:v>-0.10076131808602895</c:v>
                </c:pt>
                <c:pt idx="1265">
                  <c:v>-3.2092762909990995</c:v>
                </c:pt>
                <c:pt idx="1266">
                  <c:v>58.031047396917359</c:v>
                </c:pt>
                <c:pt idx="1267">
                  <c:v>-11.742265313523774</c:v>
                </c:pt>
                <c:pt idx="1268">
                  <c:v>12.450579120152582</c:v>
                </c:pt>
                <c:pt idx="1269">
                  <c:v>-11.991702194861773</c:v>
                </c:pt>
                <c:pt idx="1270">
                  <c:v>-62.640694597181792</c:v>
                </c:pt>
                <c:pt idx="1271">
                  <c:v>-14.065338803830571</c:v>
                </c:pt>
                <c:pt idx="1272">
                  <c:v>3.6475271139402139</c:v>
                </c:pt>
                <c:pt idx="1273">
                  <c:v>2.8692446647166889</c:v>
                </c:pt>
                <c:pt idx="1274">
                  <c:v>16.513105919506472</c:v>
                </c:pt>
                <c:pt idx="1275">
                  <c:v>114.7242289828699</c:v>
                </c:pt>
                <c:pt idx="1276">
                  <c:v>-16.855006551206429</c:v>
                </c:pt>
                <c:pt idx="1277">
                  <c:v>-5.0762373446048628</c:v>
                </c:pt>
                <c:pt idx="1278">
                  <c:v>18.474278038857733</c:v>
                </c:pt>
                <c:pt idx="1279">
                  <c:v>7.570934454896701</c:v>
                </c:pt>
                <c:pt idx="1280">
                  <c:v>-16.505646156839646</c:v>
                </c:pt>
                <c:pt idx="1281">
                  <c:v>-2.1065044206719392</c:v>
                </c:pt>
                <c:pt idx="1282">
                  <c:v>-12.456432917806382</c:v>
                </c:pt>
                <c:pt idx="1283">
                  <c:v>51.57166878718985</c:v>
                </c:pt>
                <c:pt idx="1284">
                  <c:v>59.470689897691329</c:v>
                </c:pt>
                <c:pt idx="1285">
                  <c:v>-5.4745304416912575</c:v>
                </c:pt>
                <c:pt idx="1286">
                  <c:v>8.7271265616351172</c:v>
                </c:pt>
                <c:pt idx="1287">
                  <c:v>60.196807628049243</c:v>
                </c:pt>
                <c:pt idx="1288">
                  <c:v>-15.640478582437936</c:v>
                </c:pt>
                <c:pt idx="1289">
                  <c:v>1.1328962050686755</c:v>
                </c:pt>
                <c:pt idx="1290">
                  <c:v>72.685205338258726</c:v>
                </c:pt>
                <c:pt idx="1291">
                  <c:v>36.356196648117361</c:v>
                </c:pt>
                <c:pt idx="1292">
                  <c:v>8.411570819011331</c:v>
                </c:pt>
                <c:pt idx="1293">
                  <c:v>52.005782458834233</c:v>
                </c:pt>
                <c:pt idx="1294">
                  <c:v>-51.915248874358468</c:v>
                </c:pt>
                <c:pt idx="1295">
                  <c:v>-19.14170767598938</c:v>
                </c:pt>
                <c:pt idx="1296">
                  <c:v>-12.620389776966647</c:v>
                </c:pt>
                <c:pt idx="1297">
                  <c:v>25.433968031410018</c:v>
                </c:pt>
                <c:pt idx="1298">
                  <c:v>-37.33446838253009</c:v>
                </c:pt>
                <c:pt idx="1299">
                  <c:v>87.292167439506386</c:v>
                </c:pt>
                <c:pt idx="1300">
                  <c:v>-19.469466138248777</c:v>
                </c:pt>
                <c:pt idx="1301">
                  <c:v>-36.139511189780876</c:v>
                </c:pt>
                <c:pt idx="1302">
                  <c:v>32.577638209112337</c:v>
                </c:pt>
                <c:pt idx="1303">
                  <c:v>-8.3523755090054976</c:v>
                </c:pt>
                <c:pt idx="1304">
                  <c:v>-20.606061829822707</c:v>
                </c:pt>
                <c:pt idx="1305">
                  <c:v>-38.48157255496173</c:v>
                </c:pt>
                <c:pt idx="1306">
                  <c:v>-7.4571206336258342</c:v>
                </c:pt>
                <c:pt idx="1307">
                  <c:v>-54.012211342769632</c:v>
                </c:pt>
                <c:pt idx="1308">
                  <c:v>-20.893687171267018</c:v>
                </c:pt>
                <c:pt idx="1309">
                  <c:v>-7.2815694830870967</c:v>
                </c:pt>
                <c:pt idx="1310">
                  <c:v>-33.808567762292014</c:v>
                </c:pt>
                <c:pt idx="1311">
                  <c:v>55.403094698706525</c:v>
                </c:pt>
                <c:pt idx="1312">
                  <c:v>-12.745893223930295</c:v>
                </c:pt>
                <c:pt idx="1313">
                  <c:v>-17.53999425478176</c:v>
                </c:pt>
                <c:pt idx="1314">
                  <c:v>45.636815675503613</c:v>
                </c:pt>
                <c:pt idx="1315">
                  <c:v>27.137855028824646</c:v>
                </c:pt>
                <c:pt idx="1316">
                  <c:v>-14.632583705190797</c:v>
                </c:pt>
                <c:pt idx="1317">
                  <c:v>9.5623990340631906</c:v>
                </c:pt>
                <c:pt idx="1318">
                  <c:v>-16.835752842797731</c:v>
                </c:pt>
                <c:pt idx="1319">
                  <c:v>-12.235206651869063</c:v>
                </c:pt>
                <c:pt idx="1320">
                  <c:v>-2.3980393087407066</c:v>
                </c:pt>
                <c:pt idx="1321">
                  <c:v>35.933076663601753</c:v>
                </c:pt>
                <c:pt idx="1322">
                  <c:v>11.530263041588256</c:v>
                </c:pt>
                <c:pt idx="1323">
                  <c:v>17.47093367242428</c:v>
                </c:pt>
                <c:pt idx="1324">
                  <c:v>3.2778950274903593</c:v>
                </c:pt>
                <c:pt idx="1325">
                  <c:v>-19.456715683501344</c:v>
                </c:pt>
                <c:pt idx="1326">
                  <c:v>-48.618499917817957</c:v>
                </c:pt>
                <c:pt idx="1327">
                  <c:v>-22.638273259592438</c:v>
                </c:pt>
                <c:pt idx="1328">
                  <c:v>-46.198530847093082</c:v>
                </c:pt>
                <c:pt idx="1329">
                  <c:v>43.000444560623606</c:v>
                </c:pt>
                <c:pt idx="1330">
                  <c:v>-24.015175374075795</c:v>
                </c:pt>
                <c:pt idx="1331">
                  <c:v>-53.326781948462212</c:v>
                </c:pt>
                <c:pt idx="1332">
                  <c:v>-10.426936971457621</c:v>
                </c:pt>
                <c:pt idx="1333">
                  <c:v>-7.2603403123226542</c:v>
                </c:pt>
                <c:pt idx="1334">
                  <c:v>23.594589791141743</c:v>
                </c:pt>
                <c:pt idx="1335">
                  <c:v>-18.665369120540021</c:v>
                </c:pt>
                <c:pt idx="1336">
                  <c:v>51.230180029680469</c:v>
                </c:pt>
                <c:pt idx="1337">
                  <c:v>-7.1149560806888132</c:v>
                </c:pt>
                <c:pt idx="1338">
                  <c:v>-15.981139847932127</c:v>
                </c:pt>
                <c:pt idx="1339">
                  <c:v>-4.1688583004330724</c:v>
                </c:pt>
                <c:pt idx="1340">
                  <c:v>140.03947019276927</c:v>
                </c:pt>
                <c:pt idx="1341">
                  <c:v>-21.940641663538258</c:v>
                </c:pt>
                <c:pt idx="1342">
                  <c:v>16.064308864808794</c:v>
                </c:pt>
                <c:pt idx="1343">
                  <c:v>-6.5444260867153048</c:v>
                </c:pt>
                <c:pt idx="1344">
                  <c:v>20.014465299090844</c:v>
                </c:pt>
                <c:pt idx="1345">
                  <c:v>-30.014146528712729</c:v>
                </c:pt>
                <c:pt idx="1346">
                  <c:v>32.649990373781122</c:v>
                </c:pt>
                <c:pt idx="1347">
                  <c:v>-5.5843225390280509</c:v>
                </c:pt>
                <c:pt idx="1348">
                  <c:v>11.029442979120404</c:v>
                </c:pt>
                <c:pt idx="1349">
                  <c:v>-15.331144022026194</c:v>
                </c:pt>
                <c:pt idx="1350">
                  <c:v>15.128825468887584</c:v>
                </c:pt>
                <c:pt idx="1351">
                  <c:v>-24.60352021605037</c:v>
                </c:pt>
                <c:pt idx="1352">
                  <c:v>36.231685566628698</c:v>
                </c:pt>
                <c:pt idx="1353">
                  <c:v>-12.974792939259004</c:v>
                </c:pt>
                <c:pt idx="1354">
                  <c:v>24.298760601940103</c:v>
                </c:pt>
                <c:pt idx="1355">
                  <c:v>40.726770978435155</c:v>
                </c:pt>
                <c:pt idx="1356">
                  <c:v>7.0863939856627951</c:v>
                </c:pt>
                <c:pt idx="1357">
                  <c:v>4.4096838424497946</c:v>
                </c:pt>
                <c:pt idx="1358">
                  <c:v>-10.627375311531551</c:v>
                </c:pt>
                <c:pt idx="1359">
                  <c:v>-10.443283055474183</c:v>
                </c:pt>
                <c:pt idx="1360">
                  <c:v>-39.055296872514973</c:v>
                </c:pt>
                <c:pt idx="1361">
                  <c:v>6.4244425510685232</c:v>
                </c:pt>
                <c:pt idx="1362">
                  <c:v>69.889958869381218</c:v>
                </c:pt>
                <c:pt idx="1363">
                  <c:v>17.119339247577841</c:v>
                </c:pt>
                <c:pt idx="1364">
                  <c:v>28.989155815883208</c:v>
                </c:pt>
                <c:pt idx="1365">
                  <c:v>2.3065349293700592</c:v>
                </c:pt>
                <c:pt idx="1366">
                  <c:v>36.094658037869948</c:v>
                </c:pt>
                <c:pt idx="1367">
                  <c:v>19.051953960981365</c:v>
                </c:pt>
                <c:pt idx="1368">
                  <c:v>133.80014054013205</c:v>
                </c:pt>
                <c:pt idx="1369">
                  <c:v>-28.819841928586627</c:v>
                </c:pt>
                <c:pt idx="1370">
                  <c:v>-23.443619279803755</c:v>
                </c:pt>
                <c:pt idx="1371">
                  <c:v>41.481753300142117</c:v>
                </c:pt>
                <c:pt idx="1372">
                  <c:v>-3.9187693576341474</c:v>
                </c:pt>
                <c:pt idx="1373">
                  <c:v>-19.516899636305631</c:v>
                </c:pt>
                <c:pt idx="1374">
                  <c:v>-22.607342555464541</c:v>
                </c:pt>
                <c:pt idx="1375">
                  <c:v>-14.010784678337473</c:v>
                </c:pt>
                <c:pt idx="1376">
                  <c:v>-37.5664869380212</c:v>
                </c:pt>
                <c:pt idx="1377">
                  <c:v>-46.452533140650445</c:v>
                </c:pt>
                <c:pt idx="1378">
                  <c:v>16.26548552445459</c:v>
                </c:pt>
                <c:pt idx="1379">
                  <c:v>0.89788788309752476</c:v>
                </c:pt>
                <c:pt idx="1380">
                  <c:v>36.312248877449321</c:v>
                </c:pt>
                <c:pt idx="1381">
                  <c:v>0.57937306669175115</c:v>
                </c:pt>
                <c:pt idx="1382">
                  <c:v>127.82288325240361</c:v>
                </c:pt>
                <c:pt idx="1383">
                  <c:v>-11.330397221822992</c:v>
                </c:pt>
                <c:pt idx="1384">
                  <c:v>-14.50065427689384</c:v>
                </c:pt>
                <c:pt idx="1385">
                  <c:v>-11.355714503690749</c:v>
                </c:pt>
                <c:pt idx="1386">
                  <c:v>-53.439330363516575</c:v>
                </c:pt>
                <c:pt idx="1387">
                  <c:v>-7.9696599858008597</c:v>
                </c:pt>
                <c:pt idx="1388">
                  <c:v>36.078008397410429</c:v>
                </c:pt>
                <c:pt idx="1389">
                  <c:v>5.5835879152417363</c:v>
                </c:pt>
                <c:pt idx="1390">
                  <c:v>53.021357109051593</c:v>
                </c:pt>
                <c:pt idx="1391">
                  <c:v>9.9750786736680652</c:v>
                </c:pt>
                <c:pt idx="1392">
                  <c:v>2.0874358759732559</c:v>
                </c:pt>
                <c:pt idx="1393">
                  <c:v>30.857762275331027</c:v>
                </c:pt>
                <c:pt idx="1394">
                  <c:v>-26.058483274018784</c:v>
                </c:pt>
                <c:pt idx="1395">
                  <c:v>-25.459258126236818</c:v>
                </c:pt>
                <c:pt idx="1396">
                  <c:v>-37.561910524598161</c:v>
                </c:pt>
                <c:pt idx="1397">
                  <c:v>72.607919359727248</c:v>
                </c:pt>
                <c:pt idx="1398">
                  <c:v>-41.837152676340736</c:v>
                </c:pt>
                <c:pt idx="1399">
                  <c:v>-35.558556000184083</c:v>
                </c:pt>
                <c:pt idx="1400">
                  <c:v>37.068026531818703</c:v>
                </c:pt>
                <c:pt idx="1401">
                  <c:v>-0.50331661914468384</c:v>
                </c:pt>
                <c:pt idx="1402">
                  <c:v>-5.0272508379339058</c:v>
                </c:pt>
                <c:pt idx="1403">
                  <c:v>12.610175868627238</c:v>
                </c:pt>
                <c:pt idx="1404">
                  <c:v>-21.413785420615639</c:v>
                </c:pt>
                <c:pt idx="1405">
                  <c:v>5.7457117461767524</c:v>
                </c:pt>
                <c:pt idx="1406">
                  <c:v>3.8082191877324902</c:v>
                </c:pt>
                <c:pt idx="1407">
                  <c:v>-10.302629217384265</c:v>
                </c:pt>
                <c:pt idx="1408">
                  <c:v>-3.2052348010522849</c:v>
                </c:pt>
                <c:pt idx="1409">
                  <c:v>-5.5873326478154013</c:v>
                </c:pt>
                <c:pt idx="1410">
                  <c:v>-0.95741559356492445</c:v>
                </c:pt>
                <c:pt idx="1411">
                  <c:v>-57.453950298504722</c:v>
                </c:pt>
                <c:pt idx="1412">
                  <c:v>-4.8003065814310446</c:v>
                </c:pt>
                <c:pt idx="1413">
                  <c:v>21.532487837945979</c:v>
                </c:pt>
                <c:pt idx="1414">
                  <c:v>-42.061039651690592</c:v>
                </c:pt>
                <c:pt idx="1415">
                  <c:v>1.5876725610906988</c:v>
                </c:pt>
                <c:pt idx="1416">
                  <c:v>34.754256342343808</c:v>
                </c:pt>
                <c:pt idx="1417">
                  <c:v>-21.144862643716159</c:v>
                </c:pt>
                <c:pt idx="1418">
                  <c:v>50.262194458369024</c:v>
                </c:pt>
                <c:pt idx="1419">
                  <c:v>-23.609417714797161</c:v>
                </c:pt>
                <c:pt idx="1420">
                  <c:v>-13.381919882349578</c:v>
                </c:pt>
                <c:pt idx="1421">
                  <c:v>-6.6883973065573912</c:v>
                </c:pt>
                <c:pt idx="1422">
                  <c:v>30.459277360239554</c:v>
                </c:pt>
                <c:pt idx="1423">
                  <c:v>6.8671447811265409</c:v>
                </c:pt>
                <c:pt idx="1424">
                  <c:v>10.989839578434314</c:v>
                </c:pt>
                <c:pt idx="1425">
                  <c:v>21.404155408513731</c:v>
                </c:pt>
                <c:pt idx="1426">
                  <c:v>-8.9852355644850235</c:v>
                </c:pt>
                <c:pt idx="1427">
                  <c:v>24.423297038739847</c:v>
                </c:pt>
                <c:pt idx="1428">
                  <c:v>-6.0159801117158764</c:v>
                </c:pt>
                <c:pt idx="1429">
                  <c:v>-2.9974533325183614</c:v>
                </c:pt>
                <c:pt idx="1430">
                  <c:v>-50.394751968892542</c:v>
                </c:pt>
                <c:pt idx="1431">
                  <c:v>23.950970989224373</c:v>
                </c:pt>
                <c:pt idx="1432">
                  <c:v>-64.318480265432697</c:v>
                </c:pt>
                <c:pt idx="1433">
                  <c:v>-54.61743945851331</c:v>
                </c:pt>
                <c:pt idx="1434">
                  <c:v>-17.758086862900399</c:v>
                </c:pt>
                <c:pt idx="1435">
                  <c:v>82.085086701289285</c:v>
                </c:pt>
                <c:pt idx="1436">
                  <c:v>-1.8970989653285955</c:v>
                </c:pt>
                <c:pt idx="1437">
                  <c:v>-33.445266561104418</c:v>
                </c:pt>
                <c:pt idx="1438">
                  <c:v>-0.91633832737149135</c:v>
                </c:pt>
                <c:pt idx="1439">
                  <c:v>7.3279315829879295</c:v>
                </c:pt>
                <c:pt idx="1440">
                  <c:v>-17.120510666301847</c:v>
                </c:pt>
                <c:pt idx="1441">
                  <c:v>-30.695622924340086</c:v>
                </c:pt>
                <c:pt idx="1442">
                  <c:v>4.2162125683084497</c:v>
                </c:pt>
                <c:pt idx="1443">
                  <c:v>8.4201826416061039</c:v>
                </c:pt>
                <c:pt idx="1444">
                  <c:v>-16.539338408521104</c:v>
                </c:pt>
                <c:pt idx="1445">
                  <c:v>-3.7097663722768033</c:v>
                </c:pt>
                <c:pt idx="1446">
                  <c:v>33.443382813843314</c:v>
                </c:pt>
                <c:pt idx="1447">
                  <c:v>-14.442843629198123</c:v>
                </c:pt>
                <c:pt idx="1448">
                  <c:v>38.278361159619891</c:v>
                </c:pt>
                <c:pt idx="1449">
                  <c:v>-6.7025555357578384</c:v>
                </c:pt>
                <c:pt idx="1450">
                  <c:v>-23.552924630765077</c:v>
                </c:pt>
                <c:pt idx="1451">
                  <c:v>-13.787165875225938</c:v>
                </c:pt>
                <c:pt idx="1452">
                  <c:v>7.2532768745664384</c:v>
                </c:pt>
                <c:pt idx="1453">
                  <c:v>-25.786016424584119</c:v>
                </c:pt>
                <c:pt idx="1454">
                  <c:v>-5.6629349068224712</c:v>
                </c:pt>
                <c:pt idx="1455">
                  <c:v>32.195907513102227</c:v>
                </c:pt>
                <c:pt idx="1456">
                  <c:v>18.567438353340634</c:v>
                </c:pt>
                <c:pt idx="1457">
                  <c:v>6.9605322390315081</c:v>
                </c:pt>
                <c:pt idx="1458">
                  <c:v>9.9118737010729632</c:v>
                </c:pt>
                <c:pt idx="1459">
                  <c:v>20.935048714839013</c:v>
                </c:pt>
                <c:pt idx="1460">
                  <c:v>25.563511758497796</c:v>
                </c:pt>
                <c:pt idx="1461">
                  <c:v>-4.2346968403563778E-3</c:v>
                </c:pt>
                <c:pt idx="1462">
                  <c:v>98.503475359525851</c:v>
                </c:pt>
                <c:pt idx="1463">
                  <c:v>93.507717636195366</c:v>
                </c:pt>
                <c:pt idx="1464">
                  <c:v>25.641930367428827</c:v>
                </c:pt>
                <c:pt idx="1465">
                  <c:v>-24.461985567621923</c:v>
                </c:pt>
                <c:pt idx="1466">
                  <c:v>21.224758360500161</c:v>
                </c:pt>
                <c:pt idx="1467">
                  <c:v>1.7925934622778072</c:v>
                </c:pt>
                <c:pt idx="1468">
                  <c:v>-9.9703128135161307</c:v>
                </c:pt>
                <c:pt idx="1469">
                  <c:v>-4.1463875299785968</c:v>
                </c:pt>
                <c:pt idx="1470">
                  <c:v>1.7614358759429507</c:v>
                </c:pt>
                <c:pt idx="1471">
                  <c:v>3.9548510880783994</c:v>
                </c:pt>
                <c:pt idx="1472">
                  <c:v>0.12142147702699901</c:v>
                </c:pt>
                <c:pt idx="1473">
                  <c:v>-2.6615695655745313</c:v>
                </c:pt>
                <c:pt idx="1474">
                  <c:v>20.72452939095934</c:v>
                </c:pt>
                <c:pt idx="1475">
                  <c:v>-12.774562181080341</c:v>
                </c:pt>
                <c:pt idx="1476">
                  <c:v>6.3236660799671682</c:v>
                </c:pt>
                <c:pt idx="1477">
                  <c:v>-12.323524415865563</c:v>
                </c:pt>
                <c:pt idx="1478">
                  <c:v>36.957508171922797</c:v>
                </c:pt>
                <c:pt idx="1479">
                  <c:v>13.564199573283886</c:v>
                </c:pt>
                <c:pt idx="1480">
                  <c:v>5.7246960283938648</c:v>
                </c:pt>
                <c:pt idx="1481">
                  <c:v>44.21538041395776</c:v>
                </c:pt>
                <c:pt idx="1482">
                  <c:v>-11.455047065528149</c:v>
                </c:pt>
                <c:pt idx="1483">
                  <c:v>-17.706741860513233</c:v>
                </c:pt>
                <c:pt idx="1484">
                  <c:v>21.327533938955682</c:v>
                </c:pt>
                <c:pt idx="1485">
                  <c:v>-1.3400251939216474</c:v>
                </c:pt>
                <c:pt idx="1486">
                  <c:v>66.371741861653561</c:v>
                </c:pt>
                <c:pt idx="1487">
                  <c:v>14.031364432102094</c:v>
                </c:pt>
                <c:pt idx="1488">
                  <c:v>11.335705514709133</c:v>
                </c:pt>
                <c:pt idx="1489">
                  <c:v>32.936848484882894</c:v>
                </c:pt>
                <c:pt idx="1490">
                  <c:v>56.655191475848341</c:v>
                </c:pt>
                <c:pt idx="1491">
                  <c:v>25.633319428968974</c:v>
                </c:pt>
                <c:pt idx="1492">
                  <c:v>7.3495748483480838</c:v>
                </c:pt>
                <c:pt idx="1493">
                  <c:v>28.29475671757919</c:v>
                </c:pt>
                <c:pt idx="1494">
                  <c:v>44.714933636383478</c:v>
                </c:pt>
                <c:pt idx="1495">
                  <c:v>47.583018645283474</c:v>
                </c:pt>
                <c:pt idx="1496">
                  <c:v>9.6977543576592282</c:v>
                </c:pt>
                <c:pt idx="1497">
                  <c:v>13.681134098163355</c:v>
                </c:pt>
                <c:pt idx="1498">
                  <c:v>1.3230235545066904</c:v>
                </c:pt>
                <c:pt idx="1499">
                  <c:v>3.4721637577188318</c:v>
                </c:pt>
                <c:pt idx="1500">
                  <c:v>-41.262695807721585</c:v>
                </c:pt>
                <c:pt idx="1501">
                  <c:v>9.4357986937880582</c:v>
                </c:pt>
                <c:pt idx="1502">
                  <c:v>1.7025493228102988</c:v>
                </c:pt>
                <c:pt idx="1503">
                  <c:v>15.308416628266698</c:v>
                </c:pt>
                <c:pt idx="1504">
                  <c:v>22.645304814321165</c:v>
                </c:pt>
                <c:pt idx="1505">
                  <c:v>4.0690405502106302</c:v>
                </c:pt>
                <c:pt idx="1506">
                  <c:v>9.7361541420965523</c:v>
                </c:pt>
                <c:pt idx="1507">
                  <c:v>16.811891295069103</c:v>
                </c:pt>
                <c:pt idx="1508">
                  <c:v>-84.890278049960301</c:v>
                </c:pt>
                <c:pt idx="1509">
                  <c:v>-9.2529281627093525</c:v>
                </c:pt>
                <c:pt idx="1510">
                  <c:v>-6.6532991385296469</c:v>
                </c:pt>
                <c:pt idx="1511">
                  <c:v>8.2991563180198824</c:v>
                </c:pt>
                <c:pt idx="1512">
                  <c:v>-4.5621825587032134</c:v>
                </c:pt>
                <c:pt idx="1513">
                  <c:v>2.0868129618285707</c:v>
                </c:pt>
                <c:pt idx="1514">
                  <c:v>-46.158396921061581</c:v>
                </c:pt>
                <c:pt idx="1515">
                  <c:v>50.461297659522444</c:v>
                </c:pt>
                <c:pt idx="1516">
                  <c:v>5.4449629125106327</c:v>
                </c:pt>
                <c:pt idx="1517">
                  <c:v>98.221594123875462</c:v>
                </c:pt>
                <c:pt idx="1518">
                  <c:v>0.95055687871401062</c:v>
                </c:pt>
                <c:pt idx="1519">
                  <c:v>-5.6018160435252895</c:v>
                </c:pt>
                <c:pt idx="1520">
                  <c:v>26.884774385337352</c:v>
                </c:pt>
                <c:pt idx="1521">
                  <c:v>-14.649316563527748</c:v>
                </c:pt>
                <c:pt idx="1522">
                  <c:v>-0.2862112766810867</c:v>
                </c:pt>
                <c:pt idx="1523">
                  <c:v>-20.104953799578041</c:v>
                </c:pt>
                <c:pt idx="1524">
                  <c:v>-25.209372977265502</c:v>
                </c:pt>
                <c:pt idx="1525">
                  <c:v>3.8776076130330637</c:v>
                </c:pt>
                <c:pt idx="1526">
                  <c:v>-23.98986561847876</c:v>
                </c:pt>
                <c:pt idx="1527">
                  <c:v>-37.251357106198611</c:v>
                </c:pt>
                <c:pt idx="1528">
                  <c:v>0.41804601571872979</c:v>
                </c:pt>
                <c:pt idx="1529">
                  <c:v>-5.716223068976845</c:v>
                </c:pt>
                <c:pt idx="1530">
                  <c:v>0.35335164495830895</c:v>
                </c:pt>
                <c:pt idx="1531">
                  <c:v>-29.038903842593328</c:v>
                </c:pt>
                <c:pt idx="1532">
                  <c:v>4.5698680124258999</c:v>
                </c:pt>
                <c:pt idx="1533">
                  <c:v>-18.446279752533997</c:v>
                </c:pt>
                <c:pt idx="1534">
                  <c:v>9.0701287109066158</c:v>
                </c:pt>
                <c:pt idx="1535">
                  <c:v>7.485591950584606</c:v>
                </c:pt>
                <c:pt idx="1536">
                  <c:v>1.4736221638918607</c:v>
                </c:pt>
                <c:pt idx="1537">
                  <c:v>-9.8007577833955111</c:v>
                </c:pt>
                <c:pt idx="1538">
                  <c:v>-38.079981929738295</c:v>
                </c:pt>
                <c:pt idx="1539">
                  <c:v>-9.2524258167010629</c:v>
                </c:pt>
                <c:pt idx="1540">
                  <c:v>-21.494536365749909</c:v>
                </c:pt>
                <c:pt idx="1541">
                  <c:v>-14.8561455348366</c:v>
                </c:pt>
                <c:pt idx="1542">
                  <c:v>2.2665729335487583</c:v>
                </c:pt>
                <c:pt idx="1543">
                  <c:v>-37.471788185370997</c:v>
                </c:pt>
                <c:pt idx="1544">
                  <c:v>-35.42959417122205</c:v>
                </c:pt>
                <c:pt idx="1545">
                  <c:v>-19.847176694814095</c:v>
                </c:pt>
                <c:pt idx="1546">
                  <c:v>-14.512731925682161</c:v>
                </c:pt>
                <c:pt idx="1547">
                  <c:v>-18.608312936187431</c:v>
                </c:pt>
                <c:pt idx="1548">
                  <c:v>-12.108676394775131</c:v>
                </c:pt>
                <c:pt idx="1549">
                  <c:v>-8.1347083723669869</c:v>
                </c:pt>
                <c:pt idx="1550">
                  <c:v>44.722900338736672</c:v>
                </c:pt>
                <c:pt idx="1551">
                  <c:v>6.310124175310051</c:v>
                </c:pt>
                <c:pt idx="1552">
                  <c:v>-5.0187594461365421</c:v>
                </c:pt>
                <c:pt idx="1553">
                  <c:v>-26.081109102174949</c:v>
                </c:pt>
                <c:pt idx="1554">
                  <c:v>-19.666726336447709</c:v>
                </c:pt>
                <c:pt idx="1555">
                  <c:v>12.403853451900744</c:v>
                </c:pt>
                <c:pt idx="1556">
                  <c:v>6.2952334936227032</c:v>
                </c:pt>
                <c:pt idx="1557">
                  <c:v>-12.761951808586005</c:v>
                </c:pt>
                <c:pt idx="1558">
                  <c:v>-23.230559514012057</c:v>
                </c:pt>
                <c:pt idx="1559">
                  <c:v>15.254923785558049</c:v>
                </c:pt>
                <c:pt idx="1560">
                  <c:v>46.553832166234606</c:v>
                </c:pt>
                <c:pt idx="1561">
                  <c:v>-26.328226927300449</c:v>
                </c:pt>
                <c:pt idx="1562">
                  <c:v>1.6971536882380178</c:v>
                </c:pt>
                <c:pt idx="1563">
                  <c:v>10.130092560559561</c:v>
                </c:pt>
                <c:pt idx="1564">
                  <c:v>10.791234477047702</c:v>
                </c:pt>
                <c:pt idx="1565">
                  <c:v>-8.1914271293180434</c:v>
                </c:pt>
                <c:pt idx="1566">
                  <c:v>7.1333405469726756</c:v>
                </c:pt>
                <c:pt idx="1567">
                  <c:v>12.783090883361211</c:v>
                </c:pt>
                <c:pt idx="1568">
                  <c:v>-8.1433969267907571</c:v>
                </c:pt>
                <c:pt idx="1569">
                  <c:v>-21.19584007690159</c:v>
                </c:pt>
                <c:pt idx="1570">
                  <c:v>-42.210825967043334</c:v>
                </c:pt>
                <c:pt idx="1571">
                  <c:v>-19.759107908487834</c:v>
                </c:pt>
                <c:pt idx="1572">
                  <c:v>25.858354624619494</c:v>
                </c:pt>
                <c:pt idx="1573">
                  <c:v>6.5105532246809901</c:v>
                </c:pt>
                <c:pt idx="1574">
                  <c:v>0.49086999650825192</c:v>
                </c:pt>
                <c:pt idx="1575">
                  <c:v>3.7265933745023219</c:v>
                </c:pt>
                <c:pt idx="1576">
                  <c:v>8.9937264468569822</c:v>
                </c:pt>
                <c:pt idx="1577">
                  <c:v>3.9410448886468572</c:v>
                </c:pt>
                <c:pt idx="1578">
                  <c:v>-20.03509647497475</c:v>
                </c:pt>
                <c:pt idx="1579">
                  <c:v>-33.971043959711878</c:v>
                </c:pt>
                <c:pt idx="1580">
                  <c:v>25.016186615661681</c:v>
                </c:pt>
                <c:pt idx="1581">
                  <c:v>-30.042075841850917</c:v>
                </c:pt>
                <c:pt idx="1582">
                  <c:v>-50.728865641737841</c:v>
                </c:pt>
                <c:pt idx="1583">
                  <c:v>-16.99145633484099</c:v>
                </c:pt>
                <c:pt idx="1584">
                  <c:v>-39.256345099846186</c:v>
                </c:pt>
                <c:pt idx="1585">
                  <c:v>-14.160998787750941</c:v>
                </c:pt>
                <c:pt idx="1586">
                  <c:v>-18.976234387749429</c:v>
                </c:pt>
                <c:pt idx="1587">
                  <c:v>-20.01747004667088</c:v>
                </c:pt>
                <c:pt idx="1588">
                  <c:v>-43.627416758909817</c:v>
                </c:pt>
                <c:pt idx="1589">
                  <c:v>3.9306158544059429</c:v>
                </c:pt>
                <c:pt idx="1590">
                  <c:v>-45.465737426847738</c:v>
                </c:pt>
                <c:pt idx="1591">
                  <c:v>26.423893268990753</c:v>
                </c:pt>
                <c:pt idx="1592">
                  <c:v>8.58931617424102</c:v>
                </c:pt>
                <c:pt idx="1593">
                  <c:v>-20.867015194739579</c:v>
                </c:pt>
                <c:pt idx="1594">
                  <c:v>-8.3666569220075928</c:v>
                </c:pt>
                <c:pt idx="1595">
                  <c:v>-16.405746701510864</c:v>
                </c:pt>
                <c:pt idx="1596">
                  <c:v>-23.583880388608407</c:v>
                </c:pt>
                <c:pt idx="1597">
                  <c:v>-0.24416602622899575</c:v>
                </c:pt>
                <c:pt idx="1598">
                  <c:v>-13.31016908950788</c:v>
                </c:pt>
                <c:pt idx="1599">
                  <c:v>-36.815697705965249</c:v>
                </c:pt>
                <c:pt idx="1600">
                  <c:v>-8.8154510531575596</c:v>
                </c:pt>
                <c:pt idx="1601">
                  <c:v>2.7559511514518533</c:v>
                </c:pt>
                <c:pt idx="1602">
                  <c:v>5.3401025282071828</c:v>
                </c:pt>
                <c:pt idx="1603">
                  <c:v>6.8993898310361317</c:v>
                </c:pt>
                <c:pt idx="1604">
                  <c:v>-32.299464132870128</c:v>
                </c:pt>
                <c:pt idx="1605">
                  <c:v>9.9264471712285172</c:v>
                </c:pt>
                <c:pt idx="1606">
                  <c:v>62.374669969694054</c:v>
                </c:pt>
                <c:pt idx="1607">
                  <c:v>-9.131612714680017</c:v>
                </c:pt>
                <c:pt idx="1608">
                  <c:v>-29.409597864269529</c:v>
                </c:pt>
                <c:pt idx="1609">
                  <c:v>9.5005964142163464</c:v>
                </c:pt>
                <c:pt idx="1610">
                  <c:v>18.120186680174427</c:v>
                </c:pt>
                <c:pt idx="1611">
                  <c:v>-20.859499994201784</c:v>
                </c:pt>
                <c:pt idx="1612">
                  <c:v>-18.044662718961177</c:v>
                </c:pt>
                <c:pt idx="1613">
                  <c:v>-34.200466333871248</c:v>
                </c:pt>
                <c:pt idx="1614">
                  <c:v>-28.473994764023701</c:v>
                </c:pt>
                <c:pt idx="1615">
                  <c:v>-9.4589425490335088</c:v>
                </c:pt>
                <c:pt idx="1616">
                  <c:v>-36.783457169821943</c:v>
                </c:pt>
                <c:pt idx="1617">
                  <c:v>-16.091705699092472</c:v>
                </c:pt>
                <c:pt idx="1618">
                  <c:v>-5.6013164714591142</c:v>
                </c:pt>
                <c:pt idx="1619">
                  <c:v>-22.727301994000385</c:v>
                </c:pt>
                <c:pt idx="1620">
                  <c:v>10.825308057064348</c:v>
                </c:pt>
                <c:pt idx="1621">
                  <c:v>-54.795753639083671</c:v>
                </c:pt>
                <c:pt idx="1622">
                  <c:v>-38.442746066252568</c:v>
                </c:pt>
                <c:pt idx="1623">
                  <c:v>-30.035768483174849</c:v>
                </c:pt>
                <c:pt idx="1624">
                  <c:v>-68.127314409317762</c:v>
                </c:pt>
                <c:pt idx="1625">
                  <c:v>-19.199950116865324</c:v>
                </c:pt>
                <c:pt idx="1626">
                  <c:v>31.052650946352173</c:v>
                </c:pt>
                <c:pt idx="1627">
                  <c:v>-1.5134635896028072</c:v>
                </c:pt>
                <c:pt idx="1628">
                  <c:v>-75.969812351456866</c:v>
                </c:pt>
                <c:pt idx="1629">
                  <c:v>-32.251605960627458</c:v>
                </c:pt>
                <c:pt idx="1630">
                  <c:v>-11.963000431114565</c:v>
                </c:pt>
                <c:pt idx="1631">
                  <c:v>-14.893706673082306</c:v>
                </c:pt>
                <c:pt idx="1632">
                  <c:v>-25.441184784611579</c:v>
                </c:pt>
                <c:pt idx="1633">
                  <c:v>-26.269816742535482</c:v>
                </c:pt>
                <c:pt idx="1634">
                  <c:v>-22.172460823586206</c:v>
                </c:pt>
                <c:pt idx="1635">
                  <c:v>-18.282589630684868</c:v>
                </c:pt>
                <c:pt idx="1636">
                  <c:v>1.4891859835598069</c:v>
                </c:pt>
                <c:pt idx="1637">
                  <c:v>-19.922470534941027</c:v>
                </c:pt>
                <c:pt idx="1638">
                  <c:v>23.360415094504987</c:v>
                </c:pt>
                <c:pt idx="1639">
                  <c:v>-37.515910542906425</c:v>
                </c:pt>
                <c:pt idx="1640">
                  <c:v>4.1440671911672666</c:v>
                </c:pt>
                <c:pt idx="1641">
                  <c:v>-22.612475074461869</c:v>
                </c:pt>
                <c:pt idx="1642">
                  <c:v>1.7424751896496673</c:v>
                </c:pt>
                <c:pt idx="1643">
                  <c:v>-13.601132840322094</c:v>
                </c:pt>
                <c:pt idx="1644">
                  <c:v>1.2939705923569846</c:v>
                </c:pt>
                <c:pt idx="1645">
                  <c:v>-27.53533211568211</c:v>
                </c:pt>
                <c:pt idx="1646">
                  <c:v>-11.057578111376316</c:v>
                </c:pt>
                <c:pt idx="1647">
                  <c:v>-89.835610395963215</c:v>
                </c:pt>
                <c:pt idx="1648">
                  <c:v>-26.467157803144033</c:v>
                </c:pt>
                <c:pt idx="1649">
                  <c:v>-15.887484010540433</c:v>
                </c:pt>
                <c:pt idx="1650">
                  <c:v>-20.014127146487724</c:v>
                </c:pt>
                <c:pt idx="1651">
                  <c:v>-22.321652715467536</c:v>
                </c:pt>
                <c:pt idx="1652">
                  <c:v>-39.858915059900397</c:v>
                </c:pt>
                <c:pt idx="1653">
                  <c:v>-1.3119746583014944</c:v>
                </c:pt>
                <c:pt idx="1654">
                  <c:v>-38.01432083545663</c:v>
                </c:pt>
                <c:pt idx="1655">
                  <c:v>-31.607636230162285</c:v>
                </c:pt>
                <c:pt idx="1656">
                  <c:v>3.6611167929069666</c:v>
                </c:pt>
                <c:pt idx="1657">
                  <c:v>-9.4839120152494445</c:v>
                </c:pt>
                <c:pt idx="1658">
                  <c:v>-0.2532002087529861</c:v>
                </c:pt>
                <c:pt idx="1659">
                  <c:v>-27.040153330723882</c:v>
                </c:pt>
                <c:pt idx="1660">
                  <c:v>-20.680748119198057</c:v>
                </c:pt>
                <c:pt idx="1661">
                  <c:v>-5.6429114525154205</c:v>
                </c:pt>
                <c:pt idx="1662">
                  <c:v>0.66396755032602073</c:v>
                </c:pt>
                <c:pt idx="1663">
                  <c:v>-35.665960339320193</c:v>
                </c:pt>
                <c:pt idx="1664">
                  <c:v>-17.969222358697152</c:v>
                </c:pt>
                <c:pt idx="1665">
                  <c:v>-18.627992236538233</c:v>
                </c:pt>
                <c:pt idx="1666">
                  <c:v>-19.207806693598371</c:v>
                </c:pt>
                <c:pt idx="1667">
                  <c:v>-32.067078112631734</c:v>
                </c:pt>
                <c:pt idx="1668">
                  <c:v>24.449655504668215</c:v>
                </c:pt>
                <c:pt idx="1669">
                  <c:v>11.433418653264226</c:v>
                </c:pt>
                <c:pt idx="1670">
                  <c:v>-3.0538570651994661</c:v>
                </c:pt>
                <c:pt idx="1671">
                  <c:v>-17.914411333561873</c:v>
                </c:pt>
                <c:pt idx="1672">
                  <c:v>-3.8527361156439</c:v>
                </c:pt>
                <c:pt idx="1673">
                  <c:v>-34.866051552517092</c:v>
                </c:pt>
                <c:pt idx="1674">
                  <c:v>-11.762669505149972</c:v>
                </c:pt>
                <c:pt idx="1675">
                  <c:v>-27.344777282065337</c:v>
                </c:pt>
                <c:pt idx="1676">
                  <c:v>-29.132772063587467</c:v>
                </c:pt>
                <c:pt idx="1677">
                  <c:v>-25.342857337879934</c:v>
                </c:pt>
                <c:pt idx="1678">
                  <c:v>-28.223994808780105</c:v>
                </c:pt>
                <c:pt idx="1679">
                  <c:v>-18.218049215373824</c:v>
                </c:pt>
                <c:pt idx="1680">
                  <c:v>3.0578351257316569</c:v>
                </c:pt>
                <c:pt idx="1681">
                  <c:v>16.896590929309056</c:v>
                </c:pt>
                <c:pt idx="1682">
                  <c:v>2.1614922777912113</c:v>
                </c:pt>
                <c:pt idx="1683">
                  <c:v>8.5559509476297961</c:v>
                </c:pt>
                <c:pt idx="1684">
                  <c:v>-10.000625790604353</c:v>
                </c:pt>
                <c:pt idx="1685">
                  <c:v>-9.9970072160043486</c:v>
                </c:pt>
                <c:pt idx="1686">
                  <c:v>19.057433221759638</c:v>
                </c:pt>
                <c:pt idx="1687">
                  <c:v>38.900348551833389</c:v>
                </c:pt>
                <c:pt idx="1688">
                  <c:v>2.4405217379991626</c:v>
                </c:pt>
                <c:pt idx="1689">
                  <c:v>6.0280726481470879</c:v>
                </c:pt>
                <c:pt idx="1690">
                  <c:v>8.1120785191007201</c:v>
                </c:pt>
                <c:pt idx="1691">
                  <c:v>1.2886895952629231</c:v>
                </c:pt>
                <c:pt idx="1692">
                  <c:v>-19.484971135164841</c:v>
                </c:pt>
                <c:pt idx="1693">
                  <c:v>237.13763087029528</c:v>
                </c:pt>
                <c:pt idx="1694">
                  <c:v>10.79410305545462</c:v>
                </c:pt>
                <c:pt idx="1695">
                  <c:v>-37.392879448036723</c:v>
                </c:pt>
                <c:pt idx="1696">
                  <c:v>19.90166682899347</c:v>
                </c:pt>
                <c:pt idx="1697">
                  <c:v>-25.968620866887747</c:v>
                </c:pt>
                <c:pt idx="1698">
                  <c:v>20.366381841608074</c:v>
                </c:pt>
                <c:pt idx="1699">
                  <c:v>-24.297992608021673</c:v>
                </c:pt>
                <c:pt idx="1700">
                  <c:v>-17.095960841645891</c:v>
                </c:pt>
                <c:pt idx="1701">
                  <c:v>11.019001575587538</c:v>
                </c:pt>
                <c:pt idx="1702">
                  <c:v>-8.5653763986682634</c:v>
                </c:pt>
                <c:pt idx="1703">
                  <c:v>9.5141763758070255</c:v>
                </c:pt>
                <c:pt idx="1704">
                  <c:v>-10.04775979673596</c:v>
                </c:pt>
                <c:pt idx="1705">
                  <c:v>-5.9331540362710484</c:v>
                </c:pt>
                <c:pt idx="1706">
                  <c:v>4.174883592964278</c:v>
                </c:pt>
                <c:pt idx="1707">
                  <c:v>-7.2620124177271066</c:v>
                </c:pt>
                <c:pt idx="1708">
                  <c:v>-5.6138259429513511</c:v>
                </c:pt>
                <c:pt idx="1709">
                  <c:v>-12.535479287305535</c:v>
                </c:pt>
                <c:pt idx="1710">
                  <c:v>15.112165497120941</c:v>
                </c:pt>
                <c:pt idx="1711">
                  <c:v>12.632545234905194</c:v>
                </c:pt>
                <c:pt idx="1712">
                  <c:v>4.5269681355758138</c:v>
                </c:pt>
                <c:pt idx="1713">
                  <c:v>5.7819467266188553</c:v>
                </c:pt>
                <c:pt idx="1714">
                  <c:v>-4.212719896844149</c:v>
                </c:pt>
                <c:pt idx="1715">
                  <c:v>4.9368447325248326</c:v>
                </c:pt>
                <c:pt idx="1716">
                  <c:v>-8.3726649521594112</c:v>
                </c:pt>
                <c:pt idx="1717">
                  <c:v>-18.321161039029874</c:v>
                </c:pt>
                <c:pt idx="1718">
                  <c:v>-14.82512735377415</c:v>
                </c:pt>
                <c:pt idx="1719">
                  <c:v>36.811788379821465</c:v>
                </c:pt>
                <c:pt idx="1720">
                  <c:v>6.8512055875650901</c:v>
                </c:pt>
                <c:pt idx="1721">
                  <c:v>-16.308503626477545</c:v>
                </c:pt>
                <c:pt idx="1722">
                  <c:v>31.917127392958179</c:v>
                </c:pt>
                <c:pt idx="1723">
                  <c:v>-12.503300919626895</c:v>
                </c:pt>
                <c:pt idx="1724">
                  <c:v>-11.850829639971025</c:v>
                </c:pt>
                <c:pt idx="1725">
                  <c:v>38.335158981114716</c:v>
                </c:pt>
                <c:pt idx="1726">
                  <c:v>-7.0507150755401327</c:v>
                </c:pt>
                <c:pt idx="1727">
                  <c:v>1.7412956502242878</c:v>
                </c:pt>
                <c:pt idx="1728">
                  <c:v>-20.210505906564904</c:v>
                </c:pt>
                <c:pt idx="1729">
                  <c:v>-8.9707009373493207</c:v>
                </c:pt>
                <c:pt idx="1730">
                  <c:v>-17.597681735802993</c:v>
                </c:pt>
                <c:pt idx="1731">
                  <c:v>32.25757790028166</c:v>
                </c:pt>
                <c:pt idx="1732">
                  <c:v>25.606148162454588</c:v>
                </c:pt>
                <c:pt idx="1733">
                  <c:v>-13.526986019885058</c:v>
                </c:pt>
                <c:pt idx="1734">
                  <c:v>-18.293409256324338</c:v>
                </c:pt>
                <c:pt idx="1735">
                  <c:v>11.880914253178332</c:v>
                </c:pt>
                <c:pt idx="1736">
                  <c:v>-90.495899698835757</c:v>
                </c:pt>
                <c:pt idx="1737">
                  <c:v>-5.4981226125074159</c:v>
                </c:pt>
                <c:pt idx="1738">
                  <c:v>51.946057519190418</c:v>
                </c:pt>
                <c:pt idx="1739">
                  <c:v>45.575947671492315</c:v>
                </c:pt>
                <c:pt idx="1740">
                  <c:v>-4.4039109522859263</c:v>
                </c:pt>
                <c:pt idx="1741">
                  <c:v>10.982682941775266</c:v>
                </c:pt>
                <c:pt idx="1742">
                  <c:v>12.505008533387269</c:v>
                </c:pt>
                <c:pt idx="1743">
                  <c:v>-4.3987928740688602</c:v>
                </c:pt>
                <c:pt idx="1744">
                  <c:v>4.3524897276126069</c:v>
                </c:pt>
                <c:pt idx="1745">
                  <c:v>-13.409930511746083</c:v>
                </c:pt>
                <c:pt idx="1746">
                  <c:v>4.8908612205112831</c:v>
                </c:pt>
                <c:pt idx="1747">
                  <c:v>-11.084110958863988</c:v>
                </c:pt>
                <c:pt idx="1748">
                  <c:v>-2.2676794789130099</c:v>
                </c:pt>
                <c:pt idx="1749">
                  <c:v>-20.735108785582739</c:v>
                </c:pt>
                <c:pt idx="1750">
                  <c:v>10.463976435922142</c:v>
                </c:pt>
                <c:pt idx="1751">
                  <c:v>-12.245313067434466</c:v>
                </c:pt>
                <c:pt idx="1752">
                  <c:v>10.664989308791959</c:v>
                </c:pt>
                <c:pt idx="1753">
                  <c:v>3.1765865586433932</c:v>
                </c:pt>
                <c:pt idx="1754">
                  <c:v>-3.3957575771501212</c:v>
                </c:pt>
                <c:pt idx="1755">
                  <c:v>8.8585155325120866</c:v>
                </c:pt>
                <c:pt idx="1756">
                  <c:v>-39.776945920754883</c:v>
                </c:pt>
                <c:pt idx="1757">
                  <c:v>-19.899503097615352</c:v>
                </c:pt>
                <c:pt idx="1758">
                  <c:v>-29.026154486723613</c:v>
                </c:pt>
                <c:pt idx="1759">
                  <c:v>-18.542957118708387</c:v>
                </c:pt>
                <c:pt idx="1760">
                  <c:v>16.572949218150796</c:v>
                </c:pt>
                <c:pt idx="1761">
                  <c:v>-16.478962418801657</c:v>
                </c:pt>
                <c:pt idx="1762">
                  <c:v>-1.0565172306237685</c:v>
                </c:pt>
                <c:pt idx="1763">
                  <c:v>1.8336584027055238</c:v>
                </c:pt>
                <c:pt idx="1764">
                  <c:v>1.538461248852002</c:v>
                </c:pt>
                <c:pt idx="1765">
                  <c:v>-3.7038603734196442</c:v>
                </c:pt>
                <c:pt idx="1766">
                  <c:v>-4.2855673296195391</c:v>
                </c:pt>
                <c:pt idx="1767">
                  <c:v>2.5440767248794032</c:v>
                </c:pt>
                <c:pt idx="1768">
                  <c:v>-3.5480592385827947</c:v>
                </c:pt>
                <c:pt idx="1769">
                  <c:v>-23.204878497684859</c:v>
                </c:pt>
                <c:pt idx="1770">
                  <c:v>-18.308444847875393</c:v>
                </c:pt>
                <c:pt idx="1771">
                  <c:v>-1.780245661843054</c:v>
                </c:pt>
                <c:pt idx="1772">
                  <c:v>2.5497631470656756E-2</c:v>
                </c:pt>
                <c:pt idx="1773">
                  <c:v>-10.000210090056214</c:v>
                </c:pt>
                <c:pt idx="1774">
                  <c:v>-14.338722875641992</c:v>
                </c:pt>
                <c:pt idx="1775">
                  <c:v>-3.0649785748860268</c:v>
                </c:pt>
                <c:pt idx="1776">
                  <c:v>7.2450761593231618</c:v>
                </c:pt>
                <c:pt idx="1777">
                  <c:v>-18.111122711363919</c:v>
                </c:pt>
                <c:pt idx="1778">
                  <c:v>-0.93400224563060874</c:v>
                </c:pt>
                <c:pt idx="1779">
                  <c:v>13.278793123344187</c:v>
                </c:pt>
                <c:pt idx="1780">
                  <c:v>16.191895487471044</c:v>
                </c:pt>
                <c:pt idx="1781">
                  <c:v>16.141501453456712</c:v>
                </c:pt>
                <c:pt idx="1782">
                  <c:v>-5.6423750280568044</c:v>
                </c:pt>
                <c:pt idx="1783">
                  <c:v>-30.918524727838829</c:v>
                </c:pt>
                <c:pt idx="1784">
                  <c:v>-24.586930980797106</c:v>
                </c:pt>
                <c:pt idx="1785">
                  <c:v>-1.3276009335788785</c:v>
                </c:pt>
                <c:pt idx="1786">
                  <c:v>-21.549120023662113</c:v>
                </c:pt>
                <c:pt idx="1787">
                  <c:v>-1.3594885173350519</c:v>
                </c:pt>
                <c:pt idx="1788">
                  <c:v>-12.562755050841929</c:v>
                </c:pt>
                <c:pt idx="1789">
                  <c:v>10.520216271914677</c:v>
                </c:pt>
                <c:pt idx="1790">
                  <c:v>2.6864528663059843</c:v>
                </c:pt>
                <c:pt idx="1791">
                  <c:v>-7.4482938957316946E-2</c:v>
                </c:pt>
                <c:pt idx="1792">
                  <c:v>14.274821381225308</c:v>
                </c:pt>
                <c:pt idx="1793">
                  <c:v>39.367205899968127</c:v>
                </c:pt>
                <c:pt idx="1794">
                  <c:v>-5.3104407747081837</c:v>
                </c:pt>
                <c:pt idx="1795">
                  <c:v>25.615216768718909</c:v>
                </c:pt>
                <c:pt idx="1796">
                  <c:v>-3.401525534249572</c:v>
                </c:pt>
                <c:pt idx="1797">
                  <c:v>61.71305448226471</c:v>
                </c:pt>
                <c:pt idx="1798">
                  <c:v>-4.577059300524482</c:v>
                </c:pt>
                <c:pt idx="1799">
                  <c:v>-25.100788467340351</c:v>
                </c:pt>
                <c:pt idx="1800">
                  <c:v>-12.332034874574134</c:v>
                </c:pt>
                <c:pt idx="1801">
                  <c:v>25.728692903601512</c:v>
                </c:pt>
                <c:pt idx="1802">
                  <c:v>52.290955917511923</c:v>
                </c:pt>
                <c:pt idx="1803">
                  <c:v>24.508690317833953</c:v>
                </c:pt>
                <c:pt idx="1804">
                  <c:v>9.8899052126316178</c:v>
                </c:pt>
                <c:pt idx="1805">
                  <c:v>7.8392634045260365</c:v>
                </c:pt>
                <c:pt idx="1806">
                  <c:v>100.0662040509915</c:v>
                </c:pt>
                <c:pt idx="1807">
                  <c:v>55.132988267550985</c:v>
                </c:pt>
                <c:pt idx="1808">
                  <c:v>47.389076341226684</c:v>
                </c:pt>
                <c:pt idx="1809">
                  <c:v>-9.9438202000816318</c:v>
                </c:pt>
                <c:pt idx="1810">
                  <c:v>47.844552710852071</c:v>
                </c:pt>
                <c:pt idx="1811">
                  <c:v>77.478902084227201</c:v>
                </c:pt>
                <c:pt idx="1812">
                  <c:v>31.486275961569049</c:v>
                </c:pt>
                <c:pt idx="1813">
                  <c:v>18.869494354611078</c:v>
                </c:pt>
                <c:pt idx="1814">
                  <c:v>-7.3967443140509772</c:v>
                </c:pt>
                <c:pt idx="1815">
                  <c:v>17.821795923527247</c:v>
                </c:pt>
                <c:pt idx="1816">
                  <c:v>43.305070263206161</c:v>
                </c:pt>
                <c:pt idx="1817">
                  <c:v>39.959698904781078</c:v>
                </c:pt>
                <c:pt idx="1818">
                  <c:v>-5.6377973092095601</c:v>
                </c:pt>
                <c:pt idx="1819">
                  <c:v>-14.482794329285667</c:v>
                </c:pt>
                <c:pt idx="1820">
                  <c:v>39.113203506698341</c:v>
                </c:pt>
                <c:pt idx="1821">
                  <c:v>1.7630301265953676</c:v>
                </c:pt>
                <c:pt idx="1822">
                  <c:v>0.23005776291813618</c:v>
                </c:pt>
                <c:pt idx="1823">
                  <c:v>25.245662747040512</c:v>
                </c:pt>
                <c:pt idx="1824">
                  <c:v>14.903741978800525</c:v>
                </c:pt>
                <c:pt idx="1825">
                  <c:v>43.671991948524322</c:v>
                </c:pt>
                <c:pt idx="1826">
                  <c:v>6.002133850626663</c:v>
                </c:pt>
                <c:pt idx="1827">
                  <c:v>8.4875725794722143</c:v>
                </c:pt>
                <c:pt idx="1828">
                  <c:v>-12.005035625233944</c:v>
                </c:pt>
                <c:pt idx="1829">
                  <c:v>15.522719032638349</c:v>
                </c:pt>
                <c:pt idx="1830">
                  <c:v>66.69702970128057</c:v>
                </c:pt>
                <c:pt idx="1831">
                  <c:v>15.84211445540825</c:v>
                </c:pt>
                <c:pt idx="1832">
                  <c:v>-8.2605683427745191</c:v>
                </c:pt>
                <c:pt idx="1833">
                  <c:v>35.879379179282807</c:v>
                </c:pt>
                <c:pt idx="1834">
                  <c:v>11.281452847006065</c:v>
                </c:pt>
                <c:pt idx="1835">
                  <c:v>39.818916935872437</c:v>
                </c:pt>
                <c:pt idx="1836">
                  <c:v>7.7404490660710223</c:v>
                </c:pt>
                <c:pt idx="1837">
                  <c:v>8.5534904564062231</c:v>
                </c:pt>
                <c:pt idx="1838">
                  <c:v>45.917313863849756</c:v>
                </c:pt>
                <c:pt idx="1839">
                  <c:v>1.5362100973514288</c:v>
                </c:pt>
                <c:pt idx="1840">
                  <c:v>17.082789338856657</c:v>
                </c:pt>
                <c:pt idx="1841">
                  <c:v>5.4817067412629967</c:v>
                </c:pt>
                <c:pt idx="1842">
                  <c:v>21.356715696449811</c:v>
                </c:pt>
                <c:pt idx="1843">
                  <c:v>52.977799025261675</c:v>
                </c:pt>
                <c:pt idx="1844">
                  <c:v>-10.618695790627172</c:v>
                </c:pt>
                <c:pt idx="1845">
                  <c:v>60.785119960950368</c:v>
                </c:pt>
                <c:pt idx="1846">
                  <c:v>-0.26178304296288957</c:v>
                </c:pt>
                <c:pt idx="1847">
                  <c:v>20.120347821278841</c:v>
                </c:pt>
                <c:pt idx="1848">
                  <c:v>38.540526652125777</c:v>
                </c:pt>
                <c:pt idx="1849">
                  <c:v>-4.1859089414629125E-2</c:v>
                </c:pt>
                <c:pt idx="1850">
                  <c:v>16.315756875873177</c:v>
                </c:pt>
                <c:pt idx="1851">
                  <c:v>-20.173827820149967</c:v>
                </c:pt>
                <c:pt idx="1852">
                  <c:v>22.640932530735384</c:v>
                </c:pt>
                <c:pt idx="1853">
                  <c:v>4.7703622219715953</c:v>
                </c:pt>
                <c:pt idx="1854">
                  <c:v>5.4758538016273945</c:v>
                </c:pt>
                <c:pt idx="1855">
                  <c:v>4.8843476886250983</c:v>
                </c:pt>
                <c:pt idx="1856">
                  <c:v>-48.113162798648361</c:v>
                </c:pt>
                <c:pt idx="1857">
                  <c:v>-19.612076288831616</c:v>
                </c:pt>
                <c:pt idx="1858">
                  <c:v>-5.1663396139710898</c:v>
                </c:pt>
                <c:pt idx="1859">
                  <c:v>-2.2115225719445135</c:v>
                </c:pt>
                <c:pt idx="1860">
                  <c:v>-36.46659926458409</c:v>
                </c:pt>
                <c:pt idx="1861">
                  <c:v>-46.773793078105228</c:v>
                </c:pt>
                <c:pt idx="1862">
                  <c:v>-68.614493893633835</c:v>
                </c:pt>
                <c:pt idx="1863">
                  <c:v>-0.81238083453649779</c:v>
                </c:pt>
                <c:pt idx="1864">
                  <c:v>-24.016026541518393</c:v>
                </c:pt>
                <c:pt idx="1865">
                  <c:v>-28.555028666565164</c:v>
                </c:pt>
                <c:pt idx="1866">
                  <c:v>-34.793160886522955</c:v>
                </c:pt>
                <c:pt idx="1867">
                  <c:v>-43.114116806011808</c:v>
                </c:pt>
                <c:pt idx="1868">
                  <c:v>-39.084108890427373</c:v>
                </c:pt>
                <c:pt idx="1869">
                  <c:v>-41.732895292981468</c:v>
                </c:pt>
                <c:pt idx="1870">
                  <c:v>-31.164459570416653</c:v>
                </c:pt>
                <c:pt idx="1871">
                  <c:v>-32.877907906350217</c:v>
                </c:pt>
                <c:pt idx="1872">
                  <c:v>-12.643439924584811</c:v>
                </c:pt>
                <c:pt idx="1873">
                  <c:v>-36.115035923259498</c:v>
                </c:pt>
                <c:pt idx="1874">
                  <c:v>-29.805042842122901</c:v>
                </c:pt>
                <c:pt idx="1875">
                  <c:v>-26.01038257783091</c:v>
                </c:pt>
                <c:pt idx="1876">
                  <c:v>-22.27996661026306</c:v>
                </c:pt>
                <c:pt idx="1877">
                  <c:v>-30.080608154089816</c:v>
                </c:pt>
                <c:pt idx="1878">
                  <c:v>-26.268386410995589</c:v>
                </c:pt>
                <c:pt idx="1879">
                  <c:v>-20.438166296672804</c:v>
                </c:pt>
                <c:pt idx="1880">
                  <c:v>-44.788948370441076</c:v>
                </c:pt>
                <c:pt idx="1881">
                  <c:v>-25.57686189798514</c:v>
                </c:pt>
                <c:pt idx="1882">
                  <c:v>-25.873784677828596</c:v>
                </c:pt>
                <c:pt idx="1883">
                  <c:v>-10.090531768877419</c:v>
                </c:pt>
                <c:pt idx="1884">
                  <c:v>-40.915939931836036</c:v>
                </c:pt>
                <c:pt idx="1885">
                  <c:v>-8.9885748407124879</c:v>
                </c:pt>
                <c:pt idx="1886">
                  <c:v>-3.2298453318529141</c:v>
                </c:pt>
                <c:pt idx="1887">
                  <c:v>-15.050506282277652</c:v>
                </c:pt>
                <c:pt idx="1888">
                  <c:v>-2.035447912529591</c:v>
                </c:pt>
                <c:pt idx="1889">
                  <c:v>-23.545116724422158</c:v>
                </c:pt>
                <c:pt idx="1890">
                  <c:v>-30.545498696678223</c:v>
                </c:pt>
                <c:pt idx="1891">
                  <c:v>-10.272925534579073</c:v>
                </c:pt>
                <c:pt idx="1892">
                  <c:v>-10.847950876407481</c:v>
                </c:pt>
                <c:pt idx="1893">
                  <c:v>-2.180033012331613</c:v>
                </c:pt>
                <c:pt idx="1894">
                  <c:v>-7.5659074390952128</c:v>
                </c:pt>
                <c:pt idx="1895">
                  <c:v>-0.66773882914986871</c:v>
                </c:pt>
                <c:pt idx="1896">
                  <c:v>-1.1531965563355584</c:v>
                </c:pt>
                <c:pt idx="1897">
                  <c:v>-7.0643933826195706</c:v>
                </c:pt>
                <c:pt idx="1898">
                  <c:v>19.764671817557563</c:v>
                </c:pt>
                <c:pt idx="1899">
                  <c:v>-15.65634443868008</c:v>
                </c:pt>
                <c:pt idx="1900">
                  <c:v>-40.125176256597783</c:v>
                </c:pt>
                <c:pt idx="1901">
                  <c:v>-18.674297743197769</c:v>
                </c:pt>
                <c:pt idx="1902">
                  <c:v>10.707502486229686</c:v>
                </c:pt>
                <c:pt idx="1903">
                  <c:v>-12.176070891785528</c:v>
                </c:pt>
                <c:pt idx="1904">
                  <c:v>-2.7457207509467736</c:v>
                </c:pt>
                <c:pt idx="1905">
                  <c:v>-2.8874312357649785</c:v>
                </c:pt>
                <c:pt idx="1906">
                  <c:v>-5.4564475033140951</c:v>
                </c:pt>
                <c:pt idx="1907">
                  <c:v>-13.069651407242432</c:v>
                </c:pt>
                <c:pt idx="1908">
                  <c:v>-18.954628165803882</c:v>
                </c:pt>
                <c:pt idx="1909">
                  <c:v>-27.673785285708163</c:v>
                </c:pt>
                <c:pt idx="1910">
                  <c:v>-68.491481966073223</c:v>
                </c:pt>
                <c:pt idx="1911">
                  <c:v>-19.977400845246351</c:v>
                </c:pt>
                <c:pt idx="1912">
                  <c:v>-1.27089663924977</c:v>
                </c:pt>
                <c:pt idx="1913">
                  <c:v>-4.0409697832451315</c:v>
                </c:pt>
                <c:pt idx="1914">
                  <c:v>-39.561687243990804</c:v>
                </c:pt>
                <c:pt idx="1915">
                  <c:v>-9.7438560679766653</c:v>
                </c:pt>
                <c:pt idx="1916">
                  <c:v>-32.2587627790097</c:v>
                </c:pt>
                <c:pt idx="1917">
                  <c:v>-43.980879452691653</c:v>
                </c:pt>
                <c:pt idx="1918">
                  <c:v>0.11416012117021523</c:v>
                </c:pt>
                <c:pt idx="1919">
                  <c:v>-25.400902251001767</c:v>
                </c:pt>
                <c:pt idx="1920">
                  <c:v>-3.6815778313950887E-2</c:v>
                </c:pt>
                <c:pt idx="1921">
                  <c:v>5.7475775077164428</c:v>
                </c:pt>
                <c:pt idx="1922">
                  <c:v>-23.441267350821619</c:v>
                </c:pt>
                <c:pt idx="1923">
                  <c:v>-30.933039708985874</c:v>
                </c:pt>
                <c:pt idx="1924">
                  <c:v>-39.313112238615261</c:v>
                </c:pt>
                <c:pt idx="1925">
                  <c:v>-14.17790515254984</c:v>
                </c:pt>
                <c:pt idx="1926">
                  <c:v>-21.755417921542616</c:v>
                </c:pt>
                <c:pt idx="1927">
                  <c:v>-40.357733595361069</c:v>
                </c:pt>
                <c:pt idx="1928">
                  <c:v>-12.517097602539593</c:v>
                </c:pt>
                <c:pt idx="1929">
                  <c:v>22.524346762948177</c:v>
                </c:pt>
                <c:pt idx="1930">
                  <c:v>-36.671553364910828</c:v>
                </c:pt>
                <c:pt idx="1931">
                  <c:v>-25.466806196681461</c:v>
                </c:pt>
                <c:pt idx="1932">
                  <c:v>1.8293707062643279</c:v>
                </c:pt>
                <c:pt idx="1933">
                  <c:v>-1.5395999301244956</c:v>
                </c:pt>
                <c:pt idx="1934">
                  <c:v>-17.162513369904076</c:v>
                </c:pt>
                <c:pt idx="1935">
                  <c:v>-24.174880353773375</c:v>
                </c:pt>
                <c:pt idx="1936">
                  <c:v>-34.228907911315289</c:v>
                </c:pt>
                <c:pt idx="1937">
                  <c:v>11.429033684330989</c:v>
                </c:pt>
                <c:pt idx="1938">
                  <c:v>-9.1702250954944304</c:v>
                </c:pt>
                <c:pt idx="1939">
                  <c:v>-10.429534477931497</c:v>
                </c:pt>
                <c:pt idx="1940">
                  <c:v>4.5806214043587374</c:v>
                </c:pt>
                <c:pt idx="1941">
                  <c:v>-28.57128396972405</c:v>
                </c:pt>
                <c:pt idx="1942">
                  <c:v>-0.53145783656238166</c:v>
                </c:pt>
                <c:pt idx="1943">
                  <c:v>-55.719142784785561</c:v>
                </c:pt>
                <c:pt idx="1944">
                  <c:v>-18.585563579490042</c:v>
                </c:pt>
                <c:pt idx="1945">
                  <c:v>-7.968696173958179</c:v>
                </c:pt>
                <c:pt idx="1946">
                  <c:v>-18.416077604994655</c:v>
                </c:pt>
                <c:pt idx="1947">
                  <c:v>-20.789964346876047</c:v>
                </c:pt>
                <c:pt idx="1948">
                  <c:v>-5.257581820640354</c:v>
                </c:pt>
                <c:pt idx="1949">
                  <c:v>-14.102784871522971</c:v>
                </c:pt>
                <c:pt idx="1950">
                  <c:v>-18.936855145674855</c:v>
                </c:pt>
                <c:pt idx="1951">
                  <c:v>-1.2504831654247894</c:v>
                </c:pt>
                <c:pt idx="1952">
                  <c:v>-1.6886242712287469</c:v>
                </c:pt>
                <c:pt idx="1953">
                  <c:v>-2.2307412416508612</c:v>
                </c:pt>
                <c:pt idx="1954">
                  <c:v>-29.026842982656916</c:v>
                </c:pt>
                <c:pt idx="1955">
                  <c:v>10.743748688847568</c:v>
                </c:pt>
                <c:pt idx="1956">
                  <c:v>0.45917499604672685</c:v>
                </c:pt>
                <c:pt idx="1957">
                  <c:v>-6.6423308192042896E-2</c:v>
                </c:pt>
                <c:pt idx="1958">
                  <c:v>59.693748326098046</c:v>
                </c:pt>
                <c:pt idx="1959">
                  <c:v>-3.0925575249472956</c:v>
                </c:pt>
                <c:pt idx="1960">
                  <c:v>1.796255606690579</c:v>
                </c:pt>
                <c:pt idx="1961">
                  <c:v>32.554621727565205</c:v>
                </c:pt>
                <c:pt idx="1962">
                  <c:v>6.4272329648479314</c:v>
                </c:pt>
                <c:pt idx="1963">
                  <c:v>-13.545959730018566</c:v>
                </c:pt>
                <c:pt idx="1964">
                  <c:v>48.068982264767612</c:v>
                </c:pt>
                <c:pt idx="1965">
                  <c:v>-8.4751861013529606</c:v>
                </c:pt>
                <c:pt idx="1966">
                  <c:v>81.931920328492623</c:v>
                </c:pt>
                <c:pt idx="1967">
                  <c:v>21.311570584277348</c:v>
                </c:pt>
                <c:pt idx="1968">
                  <c:v>24.930239846699862</c:v>
                </c:pt>
                <c:pt idx="1969">
                  <c:v>-7.7608165363052422</c:v>
                </c:pt>
                <c:pt idx="1970">
                  <c:v>44.78168888369359</c:v>
                </c:pt>
                <c:pt idx="1971">
                  <c:v>98.311488811003869</c:v>
                </c:pt>
                <c:pt idx="1972">
                  <c:v>39.187001063617629</c:v>
                </c:pt>
                <c:pt idx="1973">
                  <c:v>-1.8960528640533312</c:v>
                </c:pt>
                <c:pt idx="1974">
                  <c:v>-25.503237769758542</c:v>
                </c:pt>
                <c:pt idx="1975">
                  <c:v>32.742578353255539</c:v>
                </c:pt>
                <c:pt idx="1976">
                  <c:v>23.599506193550553</c:v>
                </c:pt>
                <c:pt idx="1977">
                  <c:v>40.829821724540551</c:v>
                </c:pt>
                <c:pt idx="1978">
                  <c:v>-6.2984175859276945</c:v>
                </c:pt>
                <c:pt idx="1979">
                  <c:v>-10.84918466102144</c:v>
                </c:pt>
                <c:pt idx="1980">
                  <c:v>-13.023697798219644</c:v>
                </c:pt>
                <c:pt idx="1981">
                  <c:v>31.756410303000422</c:v>
                </c:pt>
                <c:pt idx="1982">
                  <c:v>-33.522705452158931</c:v>
                </c:pt>
                <c:pt idx="1983">
                  <c:v>8.1387860898259703</c:v>
                </c:pt>
                <c:pt idx="1984">
                  <c:v>21.797674348549776</c:v>
                </c:pt>
                <c:pt idx="1985">
                  <c:v>7.2582143214391692</c:v>
                </c:pt>
                <c:pt idx="1986">
                  <c:v>18.491257198359961</c:v>
                </c:pt>
                <c:pt idx="1987">
                  <c:v>8.4857029782244098</c:v>
                </c:pt>
                <c:pt idx="1988">
                  <c:v>26.52829640478609</c:v>
                </c:pt>
                <c:pt idx="1989">
                  <c:v>77.580556174986953</c:v>
                </c:pt>
                <c:pt idx="1990">
                  <c:v>83.912106792446451</c:v>
                </c:pt>
                <c:pt idx="1991">
                  <c:v>34.037518557651083</c:v>
                </c:pt>
                <c:pt idx="1992">
                  <c:v>19.645216300928524</c:v>
                </c:pt>
                <c:pt idx="1993">
                  <c:v>22.89632899175524</c:v>
                </c:pt>
                <c:pt idx="1994">
                  <c:v>22.041812148213381</c:v>
                </c:pt>
                <c:pt idx="1995">
                  <c:v>-3.2838698953063385</c:v>
                </c:pt>
                <c:pt idx="1996">
                  <c:v>20.091742376926959</c:v>
                </c:pt>
                <c:pt idx="1997">
                  <c:v>16.070412669359627</c:v>
                </c:pt>
                <c:pt idx="1998">
                  <c:v>8.1733390389077556</c:v>
                </c:pt>
                <c:pt idx="1999">
                  <c:v>99.039474445113655</c:v>
                </c:pt>
                <c:pt idx="2000">
                  <c:v>8.7567133449652772</c:v>
                </c:pt>
                <c:pt idx="2001">
                  <c:v>-3.9305288574757924</c:v>
                </c:pt>
                <c:pt idx="2002">
                  <c:v>-17.227432551946237</c:v>
                </c:pt>
                <c:pt idx="2003">
                  <c:v>-17.33975734853032</c:v>
                </c:pt>
                <c:pt idx="2004">
                  <c:v>-15.996085331995971</c:v>
                </c:pt>
                <c:pt idx="2005">
                  <c:v>9.6066442118018642</c:v>
                </c:pt>
                <c:pt idx="2006">
                  <c:v>13.974373685741114</c:v>
                </c:pt>
                <c:pt idx="2007">
                  <c:v>-18.178353617602625</c:v>
                </c:pt>
                <c:pt idx="2008">
                  <c:v>125.87182573100418</c:v>
                </c:pt>
                <c:pt idx="2009">
                  <c:v>3.6505219104492426</c:v>
                </c:pt>
                <c:pt idx="2010">
                  <c:v>34.839441248402963</c:v>
                </c:pt>
                <c:pt idx="2011">
                  <c:v>-24.846463758014693</c:v>
                </c:pt>
                <c:pt idx="2012">
                  <c:v>28.858663489059978</c:v>
                </c:pt>
                <c:pt idx="2013">
                  <c:v>9.7486717775323655</c:v>
                </c:pt>
                <c:pt idx="2014">
                  <c:v>3.0411462574542583</c:v>
                </c:pt>
                <c:pt idx="2015">
                  <c:v>11.51776835520279</c:v>
                </c:pt>
                <c:pt idx="2016">
                  <c:v>-1.0992129464837461</c:v>
                </c:pt>
                <c:pt idx="2017">
                  <c:v>10.588720136160166</c:v>
                </c:pt>
                <c:pt idx="2018">
                  <c:v>94.85383376189094</c:v>
                </c:pt>
                <c:pt idx="2019">
                  <c:v>-30.924977999339596</c:v>
                </c:pt>
                <c:pt idx="2020">
                  <c:v>-6.5349436575331197</c:v>
                </c:pt>
                <c:pt idx="2021">
                  <c:v>-1.0990085411050217</c:v>
                </c:pt>
                <c:pt idx="2022">
                  <c:v>-49.954820336837514</c:v>
                </c:pt>
                <c:pt idx="2023">
                  <c:v>-34.734668308431822</c:v>
                </c:pt>
                <c:pt idx="2024">
                  <c:v>22.080340176986638</c:v>
                </c:pt>
                <c:pt idx="2025">
                  <c:v>12.360870094240923</c:v>
                </c:pt>
                <c:pt idx="2026">
                  <c:v>-17.739887914598924</c:v>
                </c:pt>
                <c:pt idx="2027">
                  <c:v>38.267290004266258</c:v>
                </c:pt>
                <c:pt idx="2028">
                  <c:v>33.441352590166673</c:v>
                </c:pt>
                <c:pt idx="2029">
                  <c:v>53.710801096052393</c:v>
                </c:pt>
                <c:pt idx="2030">
                  <c:v>-5.7374288724088558</c:v>
                </c:pt>
                <c:pt idx="2031">
                  <c:v>-34.667873212257106</c:v>
                </c:pt>
                <c:pt idx="2032">
                  <c:v>11.324451840782018</c:v>
                </c:pt>
                <c:pt idx="2033">
                  <c:v>59.656051007567442</c:v>
                </c:pt>
                <c:pt idx="2034">
                  <c:v>28.341662134509448</c:v>
                </c:pt>
                <c:pt idx="2035">
                  <c:v>98.782631351774228</c:v>
                </c:pt>
                <c:pt idx="2036">
                  <c:v>-24.640691639830976</c:v>
                </c:pt>
                <c:pt idx="2037">
                  <c:v>12.444173038552464</c:v>
                </c:pt>
                <c:pt idx="2038">
                  <c:v>12.707004931391339</c:v>
                </c:pt>
                <c:pt idx="2039">
                  <c:v>69.645569995075704</c:v>
                </c:pt>
                <c:pt idx="2040">
                  <c:v>56.404765725256595</c:v>
                </c:pt>
                <c:pt idx="2041">
                  <c:v>82.407176520305114</c:v>
                </c:pt>
                <c:pt idx="2042">
                  <c:v>67.307743414612489</c:v>
                </c:pt>
                <c:pt idx="2043">
                  <c:v>23.720282178788977</c:v>
                </c:pt>
                <c:pt idx="2044">
                  <c:v>30.491382332134748</c:v>
                </c:pt>
                <c:pt idx="2045">
                  <c:v>-11.199070397553527</c:v>
                </c:pt>
                <c:pt idx="2046">
                  <c:v>32.012273717048913</c:v>
                </c:pt>
                <c:pt idx="2047">
                  <c:v>75.415636521034969</c:v>
                </c:pt>
                <c:pt idx="2048">
                  <c:v>11.911096679981171</c:v>
                </c:pt>
                <c:pt idx="2049">
                  <c:v>4.3789759397664909</c:v>
                </c:pt>
                <c:pt idx="2050">
                  <c:v>16.531090405350056</c:v>
                </c:pt>
                <c:pt idx="2051">
                  <c:v>2.6079591691659516</c:v>
                </c:pt>
                <c:pt idx="2052">
                  <c:v>19.912495556898421</c:v>
                </c:pt>
                <c:pt idx="2053">
                  <c:v>61.5631391651238</c:v>
                </c:pt>
                <c:pt idx="2054">
                  <c:v>22.206528077186135</c:v>
                </c:pt>
                <c:pt idx="2055">
                  <c:v>-0.40222177273938087</c:v>
                </c:pt>
                <c:pt idx="2056">
                  <c:v>9.0032757619356971</c:v>
                </c:pt>
                <c:pt idx="2057">
                  <c:v>67.728961371212819</c:v>
                </c:pt>
                <c:pt idx="2058">
                  <c:v>-5.3827263863104235</c:v>
                </c:pt>
                <c:pt idx="2059">
                  <c:v>-3.9780626169929292</c:v>
                </c:pt>
                <c:pt idx="2060">
                  <c:v>12.005206784980885</c:v>
                </c:pt>
                <c:pt idx="2061">
                  <c:v>-21.759641760267016</c:v>
                </c:pt>
                <c:pt idx="2062">
                  <c:v>85.242244833145861</c:v>
                </c:pt>
                <c:pt idx="2063">
                  <c:v>1.1443391399218683</c:v>
                </c:pt>
                <c:pt idx="2064">
                  <c:v>16.083600521004968</c:v>
                </c:pt>
                <c:pt idx="2065">
                  <c:v>13.088756703161067</c:v>
                </c:pt>
                <c:pt idx="2066">
                  <c:v>29.311924134791326</c:v>
                </c:pt>
                <c:pt idx="2067">
                  <c:v>-34.14252195163661</c:v>
                </c:pt>
                <c:pt idx="2068">
                  <c:v>4.2183773886627591</c:v>
                </c:pt>
                <c:pt idx="2069">
                  <c:v>4.8379036935776867</c:v>
                </c:pt>
                <c:pt idx="2070">
                  <c:v>57.213887717564461</c:v>
                </c:pt>
                <c:pt idx="2071">
                  <c:v>14.33061058098906</c:v>
                </c:pt>
                <c:pt idx="2072">
                  <c:v>-64.29263117871686</c:v>
                </c:pt>
                <c:pt idx="2073">
                  <c:v>17.70764875456068</c:v>
                </c:pt>
                <c:pt idx="2074">
                  <c:v>18.003521135973727</c:v>
                </c:pt>
                <c:pt idx="2075">
                  <c:v>-5.1631511706484332</c:v>
                </c:pt>
                <c:pt idx="2076">
                  <c:v>42.943098950407887</c:v>
                </c:pt>
                <c:pt idx="2077">
                  <c:v>9.4470924321830978</c:v>
                </c:pt>
                <c:pt idx="2078">
                  <c:v>39.249014269204309</c:v>
                </c:pt>
                <c:pt idx="2079">
                  <c:v>19.000463472861185</c:v>
                </c:pt>
                <c:pt idx="2080">
                  <c:v>54.724449335186733</c:v>
                </c:pt>
                <c:pt idx="2081">
                  <c:v>42.214007219749448</c:v>
                </c:pt>
                <c:pt idx="2082">
                  <c:v>38.973229696461772</c:v>
                </c:pt>
                <c:pt idx="2083">
                  <c:v>13.431504298374733</c:v>
                </c:pt>
                <c:pt idx="2084">
                  <c:v>23.379742696718949</c:v>
                </c:pt>
                <c:pt idx="2085">
                  <c:v>9.6299086666487028</c:v>
                </c:pt>
                <c:pt idx="2086">
                  <c:v>12.044158939168454</c:v>
                </c:pt>
                <c:pt idx="2087">
                  <c:v>47.293930019328343</c:v>
                </c:pt>
                <c:pt idx="2088">
                  <c:v>0.38493622301612618</c:v>
                </c:pt>
                <c:pt idx="2089">
                  <c:v>-33.078047721755254</c:v>
                </c:pt>
                <c:pt idx="2090">
                  <c:v>-13.183352829140091</c:v>
                </c:pt>
                <c:pt idx="2091">
                  <c:v>32.782358847169348</c:v>
                </c:pt>
                <c:pt idx="2092">
                  <c:v>69.710843608932578</c:v>
                </c:pt>
                <c:pt idx="2093">
                  <c:v>90.211380815124073</c:v>
                </c:pt>
                <c:pt idx="2094">
                  <c:v>3.666514759613051</c:v>
                </c:pt>
                <c:pt idx="2095">
                  <c:v>-7.8228055565878094</c:v>
                </c:pt>
                <c:pt idx="2096">
                  <c:v>36.389397949081769</c:v>
                </c:pt>
                <c:pt idx="2097">
                  <c:v>-7.7402894075691506</c:v>
                </c:pt>
                <c:pt idx="2098">
                  <c:v>18.781200579449489</c:v>
                </c:pt>
                <c:pt idx="2099">
                  <c:v>24.539327514238948</c:v>
                </c:pt>
                <c:pt idx="2100">
                  <c:v>-13.670307924447002</c:v>
                </c:pt>
                <c:pt idx="2101">
                  <c:v>-1.9540706885736085</c:v>
                </c:pt>
                <c:pt idx="2102">
                  <c:v>-2.909541942581626</c:v>
                </c:pt>
                <c:pt idx="2103">
                  <c:v>17.966241515372047</c:v>
                </c:pt>
                <c:pt idx="2104">
                  <c:v>1.8094075363833042</c:v>
                </c:pt>
                <c:pt idx="2105">
                  <c:v>19.503364932523311</c:v>
                </c:pt>
                <c:pt idx="2106">
                  <c:v>6.717973486539762</c:v>
                </c:pt>
                <c:pt idx="2107">
                  <c:v>27.752957892907489</c:v>
                </c:pt>
                <c:pt idx="2108">
                  <c:v>14.259850153330277</c:v>
                </c:pt>
                <c:pt idx="2109">
                  <c:v>12.202384767938923</c:v>
                </c:pt>
                <c:pt idx="2110">
                  <c:v>27.187651430749355</c:v>
                </c:pt>
                <c:pt idx="2111">
                  <c:v>-6.554252607178114</c:v>
                </c:pt>
                <c:pt idx="2112">
                  <c:v>7.8116898014155822</c:v>
                </c:pt>
                <c:pt idx="2113">
                  <c:v>116.7234924933544</c:v>
                </c:pt>
                <c:pt idx="2114">
                  <c:v>43.672341665632871</c:v>
                </c:pt>
                <c:pt idx="2115">
                  <c:v>16.562326459978735</c:v>
                </c:pt>
                <c:pt idx="2116">
                  <c:v>43.605440214313575</c:v>
                </c:pt>
                <c:pt idx="2117">
                  <c:v>52.155296470884764</c:v>
                </c:pt>
                <c:pt idx="2118">
                  <c:v>22.520389959718273</c:v>
                </c:pt>
                <c:pt idx="2119">
                  <c:v>27.746626864860602</c:v>
                </c:pt>
                <c:pt idx="2120">
                  <c:v>13.191431250406893</c:v>
                </c:pt>
                <c:pt idx="2121">
                  <c:v>-3.5296738840520447</c:v>
                </c:pt>
                <c:pt idx="2122">
                  <c:v>8.5944169515048401</c:v>
                </c:pt>
                <c:pt idx="2123">
                  <c:v>16.680138575777079</c:v>
                </c:pt>
                <c:pt idx="2124">
                  <c:v>55.724813667097209</c:v>
                </c:pt>
                <c:pt idx="2125">
                  <c:v>1.7937221886886761</c:v>
                </c:pt>
                <c:pt idx="2126">
                  <c:v>53.505526950340837</c:v>
                </c:pt>
                <c:pt idx="2127">
                  <c:v>4.2649745818466585</c:v>
                </c:pt>
                <c:pt idx="2128">
                  <c:v>-30.630262136184697</c:v>
                </c:pt>
                <c:pt idx="2129">
                  <c:v>17.559338190120656</c:v>
                </c:pt>
                <c:pt idx="2130">
                  <c:v>99.434875183805076</c:v>
                </c:pt>
                <c:pt idx="2131">
                  <c:v>-44.089890723573461</c:v>
                </c:pt>
                <c:pt idx="2132">
                  <c:v>-33.187048642762448</c:v>
                </c:pt>
                <c:pt idx="2133">
                  <c:v>-1.7120233756759262</c:v>
                </c:pt>
                <c:pt idx="2134">
                  <c:v>-11.998982675385278</c:v>
                </c:pt>
                <c:pt idx="2135">
                  <c:v>24.609376170797006</c:v>
                </c:pt>
                <c:pt idx="2136">
                  <c:v>21.287170630954478</c:v>
                </c:pt>
                <c:pt idx="2137">
                  <c:v>-1.3050798137214912</c:v>
                </c:pt>
                <c:pt idx="2138">
                  <c:v>-22.549119423594419</c:v>
                </c:pt>
                <c:pt idx="2139">
                  <c:v>-16.322880235926661</c:v>
                </c:pt>
                <c:pt idx="2140">
                  <c:v>44.954495901238687</c:v>
                </c:pt>
                <c:pt idx="2141">
                  <c:v>-7.7324412755652219</c:v>
                </c:pt>
                <c:pt idx="2142">
                  <c:v>70.850474408661086</c:v>
                </c:pt>
                <c:pt idx="2143">
                  <c:v>-10.203141532757115</c:v>
                </c:pt>
                <c:pt idx="2144">
                  <c:v>4.6708567113373789</c:v>
                </c:pt>
                <c:pt idx="2145">
                  <c:v>-10.260922627825167</c:v>
                </c:pt>
                <c:pt idx="2146">
                  <c:v>60.686421453091867</c:v>
                </c:pt>
                <c:pt idx="2147">
                  <c:v>-14.377636633846677</c:v>
                </c:pt>
                <c:pt idx="2148">
                  <c:v>32.701427399245063</c:v>
                </c:pt>
                <c:pt idx="2149">
                  <c:v>50.934975892300855</c:v>
                </c:pt>
                <c:pt idx="2150">
                  <c:v>-17.687951225317576</c:v>
                </c:pt>
                <c:pt idx="2151">
                  <c:v>40.126524627710523</c:v>
                </c:pt>
                <c:pt idx="2152">
                  <c:v>-16.048537096524058</c:v>
                </c:pt>
                <c:pt idx="2153">
                  <c:v>19.398698150492976</c:v>
                </c:pt>
                <c:pt idx="2154">
                  <c:v>38.047585293331707</c:v>
                </c:pt>
                <c:pt idx="2155">
                  <c:v>-11.464199860742156</c:v>
                </c:pt>
                <c:pt idx="2156">
                  <c:v>5.0132810197371853</c:v>
                </c:pt>
                <c:pt idx="2157">
                  <c:v>23.051857379774958</c:v>
                </c:pt>
                <c:pt idx="2158">
                  <c:v>33.750685570013012</c:v>
                </c:pt>
                <c:pt idx="2159">
                  <c:v>18.167686460792908</c:v>
                </c:pt>
                <c:pt idx="2160">
                  <c:v>40.430368521076048</c:v>
                </c:pt>
                <c:pt idx="2161">
                  <c:v>-37.255121237017704</c:v>
                </c:pt>
                <c:pt idx="2162">
                  <c:v>14.497338387573819</c:v>
                </c:pt>
                <c:pt idx="2163">
                  <c:v>22.067501482112206</c:v>
                </c:pt>
                <c:pt idx="2164">
                  <c:v>-12.249933010517566</c:v>
                </c:pt>
                <c:pt idx="2165">
                  <c:v>-43.341290839645168</c:v>
                </c:pt>
                <c:pt idx="2166">
                  <c:v>-34.151137710564484</c:v>
                </c:pt>
                <c:pt idx="2167">
                  <c:v>41.992760909295583</c:v>
                </c:pt>
                <c:pt idx="2168">
                  <c:v>-3.2740367637337755</c:v>
                </c:pt>
                <c:pt idx="2169">
                  <c:v>-0.20173595939219524</c:v>
                </c:pt>
                <c:pt idx="2170">
                  <c:v>-27.815676800085782</c:v>
                </c:pt>
                <c:pt idx="2171">
                  <c:v>73.896192177646498</c:v>
                </c:pt>
                <c:pt idx="2172">
                  <c:v>61.053864878176711</c:v>
                </c:pt>
                <c:pt idx="2173">
                  <c:v>23.106180196029086</c:v>
                </c:pt>
                <c:pt idx="2174">
                  <c:v>1.82731966377753</c:v>
                </c:pt>
                <c:pt idx="2175">
                  <c:v>-38.397577491684174</c:v>
                </c:pt>
                <c:pt idx="2176">
                  <c:v>-4.4672064266797946</c:v>
                </c:pt>
                <c:pt idx="2177">
                  <c:v>15.618843365735557</c:v>
                </c:pt>
                <c:pt idx="2178">
                  <c:v>36.343948159241791</c:v>
                </c:pt>
                <c:pt idx="2179">
                  <c:v>-31.631892914501194</c:v>
                </c:pt>
                <c:pt idx="2180">
                  <c:v>7.3905748606070674</c:v>
                </c:pt>
                <c:pt idx="2181">
                  <c:v>17.967070973014273</c:v>
                </c:pt>
                <c:pt idx="2182">
                  <c:v>26.351552703598941</c:v>
                </c:pt>
                <c:pt idx="2183">
                  <c:v>49.124867574195534</c:v>
                </c:pt>
                <c:pt idx="2184">
                  <c:v>-31.225572433888885</c:v>
                </c:pt>
                <c:pt idx="2185">
                  <c:v>7.6419798145812337</c:v>
                </c:pt>
                <c:pt idx="2186">
                  <c:v>-35.523438165582078</c:v>
                </c:pt>
                <c:pt idx="2187">
                  <c:v>26.450261041265605</c:v>
                </c:pt>
                <c:pt idx="2188">
                  <c:v>15.678642646058833</c:v>
                </c:pt>
                <c:pt idx="2189">
                  <c:v>3.7760861654699198</c:v>
                </c:pt>
                <c:pt idx="2190">
                  <c:v>10.145850930428196</c:v>
                </c:pt>
                <c:pt idx="2191">
                  <c:v>25.828562776369154</c:v>
                </c:pt>
                <c:pt idx="2192">
                  <c:v>14.460638845772706</c:v>
                </c:pt>
                <c:pt idx="2193">
                  <c:v>5.4073842655815412</c:v>
                </c:pt>
                <c:pt idx="2194">
                  <c:v>-13.145191949759976</c:v>
                </c:pt>
                <c:pt idx="2195">
                  <c:v>123.21744064666237</c:v>
                </c:pt>
                <c:pt idx="2196">
                  <c:v>10.999438398067383</c:v>
                </c:pt>
                <c:pt idx="2197">
                  <c:v>31.50418090552219</c:v>
                </c:pt>
                <c:pt idx="2198">
                  <c:v>-19.255149453966951</c:v>
                </c:pt>
                <c:pt idx="2199">
                  <c:v>6.7898738227680155</c:v>
                </c:pt>
                <c:pt idx="2200">
                  <c:v>21.256309061004401</c:v>
                </c:pt>
                <c:pt idx="2201">
                  <c:v>-10.459952445472801</c:v>
                </c:pt>
                <c:pt idx="2202">
                  <c:v>55.166612843676688</c:v>
                </c:pt>
                <c:pt idx="2203">
                  <c:v>-30.959543199162724</c:v>
                </c:pt>
                <c:pt idx="2204">
                  <c:v>2.2483056132790011</c:v>
                </c:pt>
                <c:pt idx="2205">
                  <c:v>-28.01558259040398</c:v>
                </c:pt>
                <c:pt idx="2206">
                  <c:v>15.580910786336574</c:v>
                </c:pt>
                <c:pt idx="2207">
                  <c:v>53.353876706114391</c:v>
                </c:pt>
                <c:pt idx="2208">
                  <c:v>11.939625613183921</c:v>
                </c:pt>
                <c:pt idx="2209">
                  <c:v>9.8868884680221782</c:v>
                </c:pt>
                <c:pt idx="2210">
                  <c:v>50.74104734751046</c:v>
                </c:pt>
                <c:pt idx="2211">
                  <c:v>84.87849457104366</c:v>
                </c:pt>
                <c:pt idx="2212">
                  <c:v>27.902787230543112</c:v>
                </c:pt>
                <c:pt idx="2213">
                  <c:v>3.5618058731756719E-2</c:v>
                </c:pt>
                <c:pt idx="2214">
                  <c:v>44.52661833371576</c:v>
                </c:pt>
                <c:pt idx="2215">
                  <c:v>-2.3970234291807628</c:v>
                </c:pt>
                <c:pt idx="2216">
                  <c:v>90.389445789184748</c:v>
                </c:pt>
                <c:pt idx="2217">
                  <c:v>9.6064385713805081</c:v>
                </c:pt>
                <c:pt idx="2218">
                  <c:v>-28.692818100500233</c:v>
                </c:pt>
                <c:pt idx="2219">
                  <c:v>26.310404433344758</c:v>
                </c:pt>
                <c:pt idx="2220">
                  <c:v>19.285573668748299</c:v>
                </c:pt>
                <c:pt idx="2221">
                  <c:v>12.185904438770827</c:v>
                </c:pt>
                <c:pt idx="2222">
                  <c:v>-2.3573485115204988</c:v>
                </c:pt>
                <c:pt idx="2223">
                  <c:v>43.235994010136238</c:v>
                </c:pt>
                <c:pt idx="2224">
                  <c:v>34.9163126984065</c:v>
                </c:pt>
                <c:pt idx="2225">
                  <c:v>-31.018824872186727</c:v>
                </c:pt>
                <c:pt idx="2226">
                  <c:v>-0.16624327935724637</c:v>
                </c:pt>
                <c:pt idx="2227">
                  <c:v>-5.9663129147607634</c:v>
                </c:pt>
                <c:pt idx="2228">
                  <c:v>-18.271980584868601</c:v>
                </c:pt>
                <c:pt idx="2229">
                  <c:v>17.069341263788885</c:v>
                </c:pt>
                <c:pt idx="2230">
                  <c:v>17.87491826968116</c:v>
                </c:pt>
                <c:pt idx="2231">
                  <c:v>40.328917801670087</c:v>
                </c:pt>
                <c:pt idx="2232">
                  <c:v>21.308530991979794</c:v>
                </c:pt>
                <c:pt idx="2233">
                  <c:v>25.000398341525653</c:v>
                </c:pt>
                <c:pt idx="2234">
                  <c:v>20.325701840201688</c:v>
                </c:pt>
                <c:pt idx="2235">
                  <c:v>3.0122118725413998</c:v>
                </c:pt>
                <c:pt idx="2236">
                  <c:v>8.7941567945849499</c:v>
                </c:pt>
                <c:pt idx="2237">
                  <c:v>-19.62919826442959</c:v>
                </c:pt>
                <c:pt idx="2238">
                  <c:v>47.526548948689225</c:v>
                </c:pt>
                <c:pt idx="2239">
                  <c:v>72.95541951565103</c:v>
                </c:pt>
                <c:pt idx="2240">
                  <c:v>12.65936451528583</c:v>
                </c:pt>
                <c:pt idx="2241">
                  <c:v>-29.62561895843946</c:v>
                </c:pt>
                <c:pt idx="2242">
                  <c:v>8.4628538012210583</c:v>
                </c:pt>
                <c:pt idx="2243">
                  <c:v>21.732415843326613</c:v>
                </c:pt>
                <c:pt idx="2244">
                  <c:v>19.876215943702334</c:v>
                </c:pt>
                <c:pt idx="2245">
                  <c:v>10.131279178800384</c:v>
                </c:pt>
                <c:pt idx="2246">
                  <c:v>44.734225292814187</c:v>
                </c:pt>
                <c:pt idx="2247">
                  <c:v>11.971600034793511</c:v>
                </c:pt>
                <c:pt idx="2248">
                  <c:v>-29.129482809221855</c:v>
                </c:pt>
                <c:pt idx="2249">
                  <c:v>52.153928987179455</c:v>
                </c:pt>
                <c:pt idx="2250">
                  <c:v>-5.6222834416158207</c:v>
                </c:pt>
                <c:pt idx="2251">
                  <c:v>31.192797713221722</c:v>
                </c:pt>
                <c:pt idx="2252">
                  <c:v>63.85446340969682</c:v>
                </c:pt>
                <c:pt idx="2253">
                  <c:v>23.991356246316826</c:v>
                </c:pt>
                <c:pt idx="2254">
                  <c:v>-3.7977303830568587</c:v>
                </c:pt>
                <c:pt idx="2255">
                  <c:v>26.759096388257277</c:v>
                </c:pt>
                <c:pt idx="2256">
                  <c:v>49.390629913583552</c:v>
                </c:pt>
                <c:pt idx="2257">
                  <c:v>58.095777002899212</c:v>
                </c:pt>
                <c:pt idx="2258">
                  <c:v>-22.137794793793518</c:v>
                </c:pt>
                <c:pt idx="2259">
                  <c:v>14.245531664315891</c:v>
                </c:pt>
                <c:pt idx="2260">
                  <c:v>-10.618792719681934</c:v>
                </c:pt>
                <c:pt idx="2261">
                  <c:v>51.814621373503854</c:v>
                </c:pt>
                <c:pt idx="2262">
                  <c:v>-4.8663724864421738</c:v>
                </c:pt>
                <c:pt idx="2263">
                  <c:v>49.706062381591579</c:v>
                </c:pt>
                <c:pt idx="2264">
                  <c:v>18.349201001589677</c:v>
                </c:pt>
                <c:pt idx="2265">
                  <c:v>64.956606509755062</c:v>
                </c:pt>
                <c:pt idx="2266">
                  <c:v>3.3782778550553729</c:v>
                </c:pt>
                <c:pt idx="2267">
                  <c:v>52.411002599664585</c:v>
                </c:pt>
                <c:pt idx="2268">
                  <c:v>14.78459651416123</c:v>
                </c:pt>
                <c:pt idx="2269">
                  <c:v>-14.019981324810715</c:v>
                </c:pt>
                <c:pt idx="2270">
                  <c:v>-13.887387753287186</c:v>
                </c:pt>
                <c:pt idx="2271">
                  <c:v>106.66115144612678</c:v>
                </c:pt>
                <c:pt idx="2272">
                  <c:v>24.159688827800522</c:v>
                </c:pt>
                <c:pt idx="2273">
                  <c:v>54.786907880284417</c:v>
                </c:pt>
                <c:pt idx="2274">
                  <c:v>8.6683948393708192</c:v>
                </c:pt>
                <c:pt idx="2275">
                  <c:v>-36.773587417633408</c:v>
                </c:pt>
                <c:pt idx="2276">
                  <c:v>52.080515164279547</c:v>
                </c:pt>
                <c:pt idx="2277">
                  <c:v>-11.968330354484806</c:v>
                </c:pt>
                <c:pt idx="2278">
                  <c:v>14.247787050981344</c:v>
                </c:pt>
                <c:pt idx="2279">
                  <c:v>-30.841234724756106</c:v>
                </c:pt>
                <c:pt idx="2280">
                  <c:v>29.539617985698015</c:v>
                </c:pt>
                <c:pt idx="2281">
                  <c:v>-14.929687701486159</c:v>
                </c:pt>
                <c:pt idx="2282">
                  <c:v>35.047395071678352</c:v>
                </c:pt>
                <c:pt idx="2283">
                  <c:v>-16.622890736195771</c:v>
                </c:pt>
                <c:pt idx="2284">
                  <c:v>-6.9645033659705291</c:v>
                </c:pt>
                <c:pt idx="2285">
                  <c:v>-46.16777661604354</c:v>
                </c:pt>
                <c:pt idx="2286">
                  <c:v>-15.217362368169809</c:v>
                </c:pt>
                <c:pt idx="2287">
                  <c:v>56.406909220374871</c:v>
                </c:pt>
                <c:pt idx="2288">
                  <c:v>55.385716452245759</c:v>
                </c:pt>
                <c:pt idx="2289">
                  <c:v>44.933869288769699</c:v>
                </c:pt>
                <c:pt idx="2290">
                  <c:v>8.6286797062128215</c:v>
                </c:pt>
                <c:pt idx="2291">
                  <c:v>-10.766426400952582</c:v>
                </c:pt>
                <c:pt idx="2292">
                  <c:v>-20.939299738295489</c:v>
                </c:pt>
                <c:pt idx="2293">
                  <c:v>-5.9926377005860445</c:v>
                </c:pt>
                <c:pt idx="2294">
                  <c:v>-54.532101761086494</c:v>
                </c:pt>
                <c:pt idx="2295">
                  <c:v>-26.027298071137608</c:v>
                </c:pt>
                <c:pt idx="2296">
                  <c:v>35.029848321748716</c:v>
                </c:pt>
                <c:pt idx="2297">
                  <c:v>-27.814523629036344</c:v>
                </c:pt>
                <c:pt idx="2298">
                  <c:v>-26.095328804463435</c:v>
                </c:pt>
                <c:pt idx="2299">
                  <c:v>-20.008338785262254</c:v>
                </c:pt>
                <c:pt idx="2300">
                  <c:v>-9.6511431865471309</c:v>
                </c:pt>
                <c:pt idx="2301">
                  <c:v>-4.1721352243447143</c:v>
                </c:pt>
                <c:pt idx="2302">
                  <c:v>-5.2557173138782503</c:v>
                </c:pt>
                <c:pt idx="2303">
                  <c:v>5.4888735275927587</c:v>
                </c:pt>
                <c:pt idx="2304">
                  <c:v>29.095758502945003</c:v>
                </c:pt>
                <c:pt idx="2305">
                  <c:v>54.400578304838831</c:v>
                </c:pt>
                <c:pt idx="2306">
                  <c:v>10.596214003379416</c:v>
                </c:pt>
                <c:pt idx="2307">
                  <c:v>60.347618662296156</c:v>
                </c:pt>
                <c:pt idx="2308">
                  <c:v>23.81675909525228</c:v>
                </c:pt>
                <c:pt idx="2309">
                  <c:v>-33.52761921191177</c:v>
                </c:pt>
                <c:pt idx="2310">
                  <c:v>-15.704883285933747</c:v>
                </c:pt>
                <c:pt idx="2311">
                  <c:v>6.1590044198813132</c:v>
                </c:pt>
                <c:pt idx="2312">
                  <c:v>-8.0821199982415521</c:v>
                </c:pt>
                <c:pt idx="2313">
                  <c:v>28.341265818164302</c:v>
                </c:pt>
                <c:pt idx="2314">
                  <c:v>16.854425617400452</c:v>
                </c:pt>
                <c:pt idx="2315">
                  <c:v>-8.9327315465558996</c:v>
                </c:pt>
                <c:pt idx="2316">
                  <c:v>24.860702377265696</c:v>
                </c:pt>
                <c:pt idx="2317">
                  <c:v>-2.1939449424263557</c:v>
                </c:pt>
                <c:pt idx="2318">
                  <c:v>-6.6783903434672567</c:v>
                </c:pt>
                <c:pt idx="2319">
                  <c:v>14.535917935751542</c:v>
                </c:pt>
                <c:pt idx="2320">
                  <c:v>-79.582080687919671</c:v>
                </c:pt>
                <c:pt idx="2321">
                  <c:v>-27.837290254733091</c:v>
                </c:pt>
                <c:pt idx="2322">
                  <c:v>-5.480880699865736</c:v>
                </c:pt>
                <c:pt idx="2323">
                  <c:v>39.505247428470497</c:v>
                </c:pt>
                <c:pt idx="2324">
                  <c:v>-4.9647544458111668</c:v>
                </c:pt>
                <c:pt idx="2325">
                  <c:v>-26.956588374235857</c:v>
                </c:pt>
                <c:pt idx="2326">
                  <c:v>5.9916274280994912</c:v>
                </c:pt>
                <c:pt idx="2327">
                  <c:v>2.0063894809892417</c:v>
                </c:pt>
                <c:pt idx="2328">
                  <c:v>-20.082121983035954</c:v>
                </c:pt>
                <c:pt idx="2329">
                  <c:v>-4.1398131144782297</c:v>
                </c:pt>
                <c:pt idx="2330">
                  <c:v>3.5444488982091258</c:v>
                </c:pt>
                <c:pt idx="2331">
                  <c:v>-13.363415464016967</c:v>
                </c:pt>
                <c:pt idx="2332">
                  <c:v>-18.765773064459907</c:v>
                </c:pt>
                <c:pt idx="2333">
                  <c:v>1.1448741806969025</c:v>
                </c:pt>
                <c:pt idx="2334">
                  <c:v>-13.506123357531152</c:v>
                </c:pt>
                <c:pt idx="2335">
                  <c:v>-15.684430695848164</c:v>
                </c:pt>
                <c:pt idx="2336">
                  <c:v>-11.314448580893028</c:v>
                </c:pt>
                <c:pt idx="2337">
                  <c:v>0.47531877691076829</c:v>
                </c:pt>
                <c:pt idx="2338">
                  <c:v>-3.9036821083486046</c:v>
                </c:pt>
                <c:pt idx="2339">
                  <c:v>9.1007572859362398</c:v>
                </c:pt>
                <c:pt idx="2340">
                  <c:v>-4.2689515228971544</c:v>
                </c:pt>
                <c:pt idx="2341">
                  <c:v>-2.7145291734576773</c:v>
                </c:pt>
                <c:pt idx="2342">
                  <c:v>0.36374568485004488</c:v>
                </c:pt>
                <c:pt idx="2343">
                  <c:v>3.0629358506295574</c:v>
                </c:pt>
                <c:pt idx="2344">
                  <c:v>20.549872865432377</c:v>
                </c:pt>
                <c:pt idx="2345">
                  <c:v>4.3749826971569235</c:v>
                </c:pt>
                <c:pt idx="2346">
                  <c:v>-16.418279840739757</c:v>
                </c:pt>
                <c:pt idx="2347">
                  <c:v>-1.1606115496224163</c:v>
                </c:pt>
                <c:pt idx="2348">
                  <c:v>48.167405667416304</c:v>
                </c:pt>
                <c:pt idx="2349">
                  <c:v>19.669954882285793</c:v>
                </c:pt>
                <c:pt idx="2350">
                  <c:v>19.074134565494802</c:v>
                </c:pt>
                <c:pt idx="2351">
                  <c:v>-46.974293096204036</c:v>
                </c:pt>
                <c:pt idx="2352">
                  <c:v>14.413085049355772</c:v>
                </c:pt>
                <c:pt idx="2353">
                  <c:v>-59.964959188481231</c:v>
                </c:pt>
                <c:pt idx="2354">
                  <c:v>-16.872848791143156</c:v>
                </c:pt>
                <c:pt idx="2355">
                  <c:v>-21.076843132449454</c:v>
                </c:pt>
                <c:pt idx="2356">
                  <c:v>-28.247125476242346</c:v>
                </c:pt>
                <c:pt idx="2357">
                  <c:v>-36.961160042860286</c:v>
                </c:pt>
                <c:pt idx="2358">
                  <c:v>-36.120702709552177</c:v>
                </c:pt>
                <c:pt idx="2359">
                  <c:v>-2.8153126967497286</c:v>
                </c:pt>
                <c:pt idx="2360">
                  <c:v>-5.8119737742471784</c:v>
                </c:pt>
                <c:pt idx="2361">
                  <c:v>27.139703699163263</c:v>
                </c:pt>
                <c:pt idx="2362">
                  <c:v>-17.005422316695444</c:v>
                </c:pt>
                <c:pt idx="2363">
                  <c:v>-59.020616242106513</c:v>
                </c:pt>
                <c:pt idx="2364">
                  <c:v>11.322979473997435</c:v>
                </c:pt>
                <c:pt idx="2365">
                  <c:v>-25.816533712741048</c:v>
                </c:pt>
                <c:pt idx="2366">
                  <c:v>-13.350231793527058</c:v>
                </c:pt>
                <c:pt idx="2367">
                  <c:v>7.835791128369614</c:v>
                </c:pt>
                <c:pt idx="2368">
                  <c:v>-11.92856004003302</c:v>
                </c:pt>
                <c:pt idx="2369">
                  <c:v>-4.3363666679146746</c:v>
                </c:pt>
                <c:pt idx="2370">
                  <c:v>11.654014690397375</c:v>
                </c:pt>
                <c:pt idx="2371">
                  <c:v>-15.564126455162423</c:v>
                </c:pt>
                <c:pt idx="2372">
                  <c:v>69.610412153689737</c:v>
                </c:pt>
                <c:pt idx="2373">
                  <c:v>5.6223541934777472</c:v>
                </c:pt>
                <c:pt idx="2374">
                  <c:v>5.7677624118723827</c:v>
                </c:pt>
                <c:pt idx="2375">
                  <c:v>-39.458862492872314</c:v>
                </c:pt>
                <c:pt idx="2376">
                  <c:v>-17.664606157998904</c:v>
                </c:pt>
                <c:pt idx="2377">
                  <c:v>-3.9173553355963406</c:v>
                </c:pt>
                <c:pt idx="2378">
                  <c:v>-20.527885454877719</c:v>
                </c:pt>
                <c:pt idx="2379">
                  <c:v>10.752465420013884</c:v>
                </c:pt>
                <c:pt idx="2380">
                  <c:v>-7.7252559968844139</c:v>
                </c:pt>
                <c:pt idx="2381">
                  <c:v>-31.791856986287343</c:v>
                </c:pt>
                <c:pt idx="2382">
                  <c:v>-2.8701994924660426</c:v>
                </c:pt>
                <c:pt idx="2383">
                  <c:v>11.472277528869427</c:v>
                </c:pt>
                <c:pt idx="2384">
                  <c:v>-35.668933970743097</c:v>
                </c:pt>
                <c:pt idx="2385">
                  <c:v>-2.0916518791823862</c:v>
                </c:pt>
                <c:pt idx="2386">
                  <c:v>-20.224694517880295</c:v>
                </c:pt>
                <c:pt idx="2387">
                  <c:v>12.424165596553394</c:v>
                </c:pt>
                <c:pt idx="2388">
                  <c:v>0.17749015331779106</c:v>
                </c:pt>
                <c:pt idx="2389">
                  <c:v>50.162865790480268</c:v>
                </c:pt>
                <c:pt idx="2390">
                  <c:v>-30.765178362150976</c:v>
                </c:pt>
                <c:pt idx="2391">
                  <c:v>-68.185837714480385</c:v>
                </c:pt>
                <c:pt idx="2392">
                  <c:v>-53.942262649734445</c:v>
                </c:pt>
                <c:pt idx="2393">
                  <c:v>20.31569487188753</c:v>
                </c:pt>
                <c:pt idx="2394">
                  <c:v>-33.821702273016712</c:v>
                </c:pt>
                <c:pt idx="2395">
                  <c:v>-6.234591028400871E-2</c:v>
                </c:pt>
                <c:pt idx="2396">
                  <c:v>3.1337705622486425</c:v>
                </c:pt>
                <c:pt idx="2397">
                  <c:v>55.850393553268233</c:v>
                </c:pt>
                <c:pt idx="2398">
                  <c:v>-4.6308212658032204</c:v>
                </c:pt>
                <c:pt idx="2399">
                  <c:v>-4.1221142039164533</c:v>
                </c:pt>
                <c:pt idx="2400">
                  <c:v>-35.0509737451425</c:v>
                </c:pt>
                <c:pt idx="2401">
                  <c:v>-56.426833124569669</c:v>
                </c:pt>
                <c:pt idx="2402">
                  <c:v>-13.754301555843782</c:v>
                </c:pt>
                <c:pt idx="2403">
                  <c:v>-13.141903759994648</c:v>
                </c:pt>
                <c:pt idx="2404">
                  <c:v>25.236799726992302</c:v>
                </c:pt>
                <c:pt idx="2405">
                  <c:v>-26.736925341341674</c:v>
                </c:pt>
                <c:pt idx="2406">
                  <c:v>-23.28464574236061</c:v>
                </c:pt>
                <c:pt idx="2407">
                  <c:v>-26.187275925171818</c:v>
                </c:pt>
                <c:pt idx="2408">
                  <c:v>-39.017437382423481</c:v>
                </c:pt>
                <c:pt idx="2409">
                  <c:v>7.7328975646049969</c:v>
                </c:pt>
                <c:pt idx="2410">
                  <c:v>-54.189350201063618</c:v>
                </c:pt>
                <c:pt idx="2411">
                  <c:v>-9.9313671618206456</c:v>
                </c:pt>
                <c:pt idx="2412">
                  <c:v>-27.462703154553026</c:v>
                </c:pt>
                <c:pt idx="2413">
                  <c:v>-24.237730341211162</c:v>
                </c:pt>
                <c:pt idx="2414">
                  <c:v>29.758607164926246</c:v>
                </c:pt>
                <c:pt idx="2415">
                  <c:v>-3.2459755621680131</c:v>
                </c:pt>
                <c:pt idx="2416">
                  <c:v>-31.555091385603362</c:v>
                </c:pt>
                <c:pt idx="2417">
                  <c:v>15.37646237826047</c:v>
                </c:pt>
                <c:pt idx="2418">
                  <c:v>-4.7039763325070112</c:v>
                </c:pt>
                <c:pt idx="2419">
                  <c:v>16.134605644211668</c:v>
                </c:pt>
                <c:pt idx="2420">
                  <c:v>24.816205686238561</c:v>
                </c:pt>
                <c:pt idx="2421">
                  <c:v>-22.769193328525745</c:v>
                </c:pt>
                <c:pt idx="2422">
                  <c:v>19.670033492988665</c:v>
                </c:pt>
                <c:pt idx="2423">
                  <c:v>-28.439610388901755</c:v>
                </c:pt>
                <c:pt idx="2424">
                  <c:v>-5.3312460593376301</c:v>
                </c:pt>
                <c:pt idx="2425">
                  <c:v>-27.512797694331695</c:v>
                </c:pt>
                <c:pt idx="2426">
                  <c:v>19.979829080300505</c:v>
                </c:pt>
                <c:pt idx="2427">
                  <c:v>-10.752995202772581</c:v>
                </c:pt>
                <c:pt idx="2428">
                  <c:v>-5.4745212791382087</c:v>
                </c:pt>
                <c:pt idx="2429">
                  <c:v>0.49604356269824734</c:v>
                </c:pt>
                <c:pt idx="2430">
                  <c:v>-3.3360707596700934</c:v>
                </c:pt>
                <c:pt idx="2431">
                  <c:v>3.6349760870035439</c:v>
                </c:pt>
                <c:pt idx="2432">
                  <c:v>-15.393642415985425</c:v>
                </c:pt>
                <c:pt idx="2433">
                  <c:v>0.72271191260885814</c:v>
                </c:pt>
                <c:pt idx="2434">
                  <c:v>-12.941508699636472</c:v>
                </c:pt>
                <c:pt idx="2435">
                  <c:v>-17.139901826778114</c:v>
                </c:pt>
                <c:pt idx="2436">
                  <c:v>0.14790599936713988</c:v>
                </c:pt>
                <c:pt idx="2437">
                  <c:v>-26.658836882646753</c:v>
                </c:pt>
                <c:pt idx="2438">
                  <c:v>14.248691128645746</c:v>
                </c:pt>
                <c:pt idx="2439">
                  <c:v>-6.9663531564837484</c:v>
                </c:pt>
                <c:pt idx="2440">
                  <c:v>-0.93989614536972255</c:v>
                </c:pt>
                <c:pt idx="2441">
                  <c:v>-22.104920206764589</c:v>
                </c:pt>
                <c:pt idx="2442">
                  <c:v>12.602700786969429</c:v>
                </c:pt>
                <c:pt idx="2443">
                  <c:v>-0.87644965084042781</c:v>
                </c:pt>
                <c:pt idx="2444">
                  <c:v>5.1425365311679627</c:v>
                </c:pt>
                <c:pt idx="2445">
                  <c:v>2.5472870520091817</c:v>
                </c:pt>
                <c:pt idx="2446">
                  <c:v>-2.7056254991201456</c:v>
                </c:pt>
                <c:pt idx="2447">
                  <c:v>-0.67441122030209044</c:v>
                </c:pt>
                <c:pt idx="2448">
                  <c:v>-13.742395340700966</c:v>
                </c:pt>
                <c:pt idx="2449">
                  <c:v>-25.308498097719507</c:v>
                </c:pt>
                <c:pt idx="2450">
                  <c:v>53.241202007547841</c:v>
                </c:pt>
                <c:pt idx="2451">
                  <c:v>-34.775451993010222</c:v>
                </c:pt>
                <c:pt idx="2452">
                  <c:v>4.7966915018429575</c:v>
                </c:pt>
                <c:pt idx="2453">
                  <c:v>18.954687565060048</c:v>
                </c:pt>
                <c:pt idx="2454">
                  <c:v>-4.7895962958455982</c:v>
                </c:pt>
                <c:pt idx="2455">
                  <c:v>31.246771282545382</c:v>
                </c:pt>
                <c:pt idx="2456">
                  <c:v>-1.277443844062276E-2</c:v>
                </c:pt>
                <c:pt idx="2457">
                  <c:v>-20.550223216229284</c:v>
                </c:pt>
                <c:pt idx="2458">
                  <c:v>-12.451027320413786</c:v>
                </c:pt>
                <c:pt idx="2459">
                  <c:v>-6.4796882028165044</c:v>
                </c:pt>
                <c:pt idx="2460">
                  <c:v>-22.668659714449021</c:v>
                </c:pt>
                <c:pt idx="2461">
                  <c:v>-12.807795661427129</c:v>
                </c:pt>
                <c:pt idx="2462">
                  <c:v>2.8243643480245595</c:v>
                </c:pt>
                <c:pt idx="2463">
                  <c:v>2.2234564031950725</c:v>
                </c:pt>
                <c:pt idx="2464">
                  <c:v>-40.206797175472047</c:v>
                </c:pt>
                <c:pt idx="2465">
                  <c:v>-26.522723127168874</c:v>
                </c:pt>
                <c:pt idx="2466">
                  <c:v>-32.319351929146222</c:v>
                </c:pt>
                <c:pt idx="2467">
                  <c:v>-34.598485976264058</c:v>
                </c:pt>
                <c:pt idx="2468">
                  <c:v>-36.177854456265379</c:v>
                </c:pt>
                <c:pt idx="2469">
                  <c:v>-22.646895734677457</c:v>
                </c:pt>
                <c:pt idx="2470">
                  <c:v>-78.221091935978976</c:v>
                </c:pt>
                <c:pt idx="2471">
                  <c:v>-75.965205791426101</c:v>
                </c:pt>
                <c:pt idx="2472">
                  <c:v>-25.675414977725126</c:v>
                </c:pt>
                <c:pt idx="2473">
                  <c:v>-64.910236118232518</c:v>
                </c:pt>
                <c:pt idx="2474">
                  <c:v>-50.854968567484462</c:v>
                </c:pt>
                <c:pt idx="2475">
                  <c:v>-53.65207677386573</c:v>
                </c:pt>
                <c:pt idx="2476">
                  <c:v>-55.336607893117687</c:v>
                </c:pt>
                <c:pt idx="2477">
                  <c:v>-27.093887743820261</c:v>
                </c:pt>
                <c:pt idx="2478">
                  <c:v>-47.317575116699317</c:v>
                </c:pt>
                <c:pt idx="2479">
                  <c:v>-28.420903288351596</c:v>
                </c:pt>
                <c:pt idx="2480">
                  <c:v>-21.752770428279646</c:v>
                </c:pt>
                <c:pt idx="2481">
                  <c:v>0.11479237980842072</c:v>
                </c:pt>
                <c:pt idx="2482">
                  <c:v>-15.504739415656928</c:v>
                </c:pt>
                <c:pt idx="2483">
                  <c:v>-15.084275250237681</c:v>
                </c:pt>
                <c:pt idx="2484">
                  <c:v>-62.897089831985468</c:v>
                </c:pt>
                <c:pt idx="2485">
                  <c:v>5.9292848065736337</c:v>
                </c:pt>
                <c:pt idx="2486">
                  <c:v>-7.537091635202458</c:v>
                </c:pt>
                <c:pt idx="2487">
                  <c:v>-27.812622261830427</c:v>
                </c:pt>
                <c:pt idx="2488">
                  <c:v>-8.2662103615084277</c:v>
                </c:pt>
                <c:pt idx="2489">
                  <c:v>2.2145174105169758</c:v>
                </c:pt>
                <c:pt idx="2490">
                  <c:v>-38.669051564618982</c:v>
                </c:pt>
                <c:pt idx="2491">
                  <c:v>24.792391754047827</c:v>
                </c:pt>
                <c:pt idx="2492">
                  <c:v>-31.197594086397984</c:v>
                </c:pt>
                <c:pt idx="2493">
                  <c:v>-90.367072222001511</c:v>
                </c:pt>
                <c:pt idx="2494">
                  <c:v>-64.479665130642076</c:v>
                </c:pt>
                <c:pt idx="2495">
                  <c:v>8.1123667104892263</c:v>
                </c:pt>
                <c:pt idx="2496">
                  <c:v>-27.523699427712216</c:v>
                </c:pt>
                <c:pt idx="2497">
                  <c:v>-41.4183351994416</c:v>
                </c:pt>
                <c:pt idx="2498">
                  <c:v>-64.27481876019101</c:v>
                </c:pt>
                <c:pt idx="2499">
                  <c:v>-48.582716819984014</c:v>
                </c:pt>
                <c:pt idx="2500">
                  <c:v>-23.661277700538164</c:v>
                </c:pt>
                <c:pt idx="2501">
                  <c:v>-11.030735525136265</c:v>
                </c:pt>
                <c:pt idx="2502">
                  <c:v>-43.330538727440924</c:v>
                </c:pt>
                <c:pt idx="2503">
                  <c:v>-76.466602340843963</c:v>
                </c:pt>
                <c:pt idx="2504">
                  <c:v>-61.909947615014431</c:v>
                </c:pt>
                <c:pt idx="2505">
                  <c:v>-23.726530740997845</c:v>
                </c:pt>
                <c:pt idx="2506">
                  <c:v>-38.977821565066336</c:v>
                </c:pt>
                <c:pt idx="2507">
                  <c:v>-32.88120097695986</c:v>
                </c:pt>
                <c:pt idx="2508">
                  <c:v>-20.49230008864842</c:v>
                </c:pt>
                <c:pt idx="2509">
                  <c:v>-64.804968577789708</c:v>
                </c:pt>
                <c:pt idx="2510">
                  <c:v>-34.978026941805695</c:v>
                </c:pt>
                <c:pt idx="2511">
                  <c:v>-5.6003343066451237</c:v>
                </c:pt>
                <c:pt idx="2512">
                  <c:v>-16.794363253607258</c:v>
                </c:pt>
                <c:pt idx="2513">
                  <c:v>12.169763965786331</c:v>
                </c:pt>
                <c:pt idx="2514">
                  <c:v>2.6282279134964313</c:v>
                </c:pt>
                <c:pt idx="2515">
                  <c:v>-35.205119486490631</c:v>
                </c:pt>
                <c:pt idx="2516">
                  <c:v>-17.192247370636295</c:v>
                </c:pt>
                <c:pt idx="2517">
                  <c:v>-28.652681153230645</c:v>
                </c:pt>
                <c:pt idx="2518">
                  <c:v>-1.2495817958416637</c:v>
                </c:pt>
                <c:pt idx="2519">
                  <c:v>-18.060481554712894</c:v>
                </c:pt>
                <c:pt idx="2520">
                  <c:v>-22.950088997565061</c:v>
                </c:pt>
                <c:pt idx="2521">
                  <c:v>-2.8153798987376604</c:v>
                </c:pt>
                <c:pt idx="2522">
                  <c:v>-21.51275518474506</c:v>
                </c:pt>
                <c:pt idx="2523">
                  <c:v>-36.577803987814903</c:v>
                </c:pt>
                <c:pt idx="2524">
                  <c:v>10.337411425426055</c:v>
                </c:pt>
                <c:pt idx="2525">
                  <c:v>-26.891056926166357</c:v>
                </c:pt>
                <c:pt idx="2526">
                  <c:v>6.9343880079736877</c:v>
                </c:pt>
                <c:pt idx="2527">
                  <c:v>-22.658797618437092</c:v>
                </c:pt>
                <c:pt idx="2528">
                  <c:v>11.462816838950715</c:v>
                </c:pt>
                <c:pt idx="2529">
                  <c:v>-27.655707040435885</c:v>
                </c:pt>
                <c:pt idx="2530">
                  <c:v>-5.1585789506979012</c:v>
                </c:pt>
                <c:pt idx="2531">
                  <c:v>-23.04221938650042</c:v>
                </c:pt>
                <c:pt idx="2532">
                  <c:v>-15.128832798537189</c:v>
                </c:pt>
                <c:pt idx="2533">
                  <c:v>-19.603343770521633</c:v>
                </c:pt>
                <c:pt idx="2534">
                  <c:v>-9.7969875504376631</c:v>
                </c:pt>
                <c:pt idx="2535">
                  <c:v>-16.907625528071584</c:v>
                </c:pt>
                <c:pt idx="2536">
                  <c:v>-29.042987975614281</c:v>
                </c:pt>
                <c:pt idx="2537">
                  <c:v>-4.8363665387759198</c:v>
                </c:pt>
                <c:pt idx="2538">
                  <c:v>-28.272243466405257</c:v>
                </c:pt>
                <c:pt idx="2539">
                  <c:v>-1.5059083748973023</c:v>
                </c:pt>
                <c:pt idx="2540">
                  <c:v>-19.24292596051032</c:v>
                </c:pt>
                <c:pt idx="2541">
                  <c:v>-3.305578124928914</c:v>
                </c:pt>
                <c:pt idx="2542">
                  <c:v>-32.735076457713873</c:v>
                </c:pt>
                <c:pt idx="2543">
                  <c:v>-11.128237254017513</c:v>
                </c:pt>
                <c:pt idx="2544">
                  <c:v>-30.290725338241145</c:v>
                </c:pt>
                <c:pt idx="2545">
                  <c:v>-36.065190603928841</c:v>
                </c:pt>
                <c:pt idx="2546">
                  <c:v>-35.18364108477806</c:v>
                </c:pt>
                <c:pt idx="2547">
                  <c:v>-19.196563287907011</c:v>
                </c:pt>
                <c:pt idx="2548">
                  <c:v>-32.77240281340913</c:v>
                </c:pt>
                <c:pt idx="2549">
                  <c:v>9.2554549074290833</c:v>
                </c:pt>
                <c:pt idx="2550">
                  <c:v>-57.154418509715725</c:v>
                </c:pt>
                <c:pt idx="2551">
                  <c:v>-11.722851658830407</c:v>
                </c:pt>
                <c:pt idx="2552">
                  <c:v>-7.3659235452452521</c:v>
                </c:pt>
                <c:pt idx="2553">
                  <c:v>-8.9025173075624622</c:v>
                </c:pt>
                <c:pt idx="2554">
                  <c:v>6.2874548694124712</c:v>
                </c:pt>
                <c:pt idx="2555">
                  <c:v>-8.0600156227923279</c:v>
                </c:pt>
                <c:pt idx="2556">
                  <c:v>27.715095966513616</c:v>
                </c:pt>
                <c:pt idx="2557">
                  <c:v>21.839563183839914</c:v>
                </c:pt>
                <c:pt idx="2558">
                  <c:v>3.9221610938194758</c:v>
                </c:pt>
                <c:pt idx="2559">
                  <c:v>-11.568664527306026</c:v>
                </c:pt>
                <c:pt idx="2560">
                  <c:v>-0.96947215239299567</c:v>
                </c:pt>
                <c:pt idx="2561">
                  <c:v>1.3377824390289277</c:v>
                </c:pt>
                <c:pt idx="2562">
                  <c:v>-1.692785097073596</c:v>
                </c:pt>
                <c:pt idx="2563">
                  <c:v>-42.409632295827187</c:v>
                </c:pt>
                <c:pt idx="2564">
                  <c:v>-21.952508825481104</c:v>
                </c:pt>
                <c:pt idx="2565">
                  <c:v>-23.349725157627404</c:v>
                </c:pt>
                <c:pt idx="2566">
                  <c:v>-3.8694768830971995</c:v>
                </c:pt>
                <c:pt idx="2567">
                  <c:v>-2.7081974644339226</c:v>
                </c:pt>
                <c:pt idx="2568">
                  <c:v>26.69302885275529</c:v>
                </c:pt>
                <c:pt idx="2569">
                  <c:v>-6.1719878574556191</c:v>
                </c:pt>
                <c:pt idx="2570">
                  <c:v>-1.4460706919282842</c:v>
                </c:pt>
                <c:pt idx="2571">
                  <c:v>-47.842150642186276</c:v>
                </c:pt>
                <c:pt idx="2572">
                  <c:v>-17.189744587969884</c:v>
                </c:pt>
                <c:pt idx="2573">
                  <c:v>-29.75343102361802</c:v>
                </c:pt>
                <c:pt idx="2574">
                  <c:v>26.544568331707453</c:v>
                </c:pt>
                <c:pt idx="2575">
                  <c:v>-1.161159251186902</c:v>
                </c:pt>
                <c:pt idx="2576">
                  <c:v>38.772616370212177</c:v>
                </c:pt>
                <c:pt idx="2577">
                  <c:v>10.119207141360384</c:v>
                </c:pt>
                <c:pt idx="2578">
                  <c:v>8.5446009651589918</c:v>
                </c:pt>
                <c:pt idx="2579">
                  <c:v>-10.335729124737995</c:v>
                </c:pt>
                <c:pt idx="2580">
                  <c:v>32.727047948440855</c:v>
                </c:pt>
                <c:pt idx="2581">
                  <c:v>-23.882954862667454</c:v>
                </c:pt>
                <c:pt idx="2582">
                  <c:v>-18.612344178084697</c:v>
                </c:pt>
                <c:pt idx="2583">
                  <c:v>-13.00924753921322</c:v>
                </c:pt>
                <c:pt idx="2584">
                  <c:v>16.99461199907185</c:v>
                </c:pt>
                <c:pt idx="2585">
                  <c:v>18.72104156370041</c:v>
                </c:pt>
                <c:pt idx="2586">
                  <c:v>31.641118651183575</c:v>
                </c:pt>
                <c:pt idx="2587">
                  <c:v>-5.9967554459886543</c:v>
                </c:pt>
                <c:pt idx="2588">
                  <c:v>21.357298700361966</c:v>
                </c:pt>
                <c:pt idx="2589">
                  <c:v>16.443431643561979</c:v>
                </c:pt>
                <c:pt idx="2590">
                  <c:v>94.221067493449681</c:v>
                </c:pt>
                <c:pt idx="2591">
                  <c:v>17.606515880008942</c:v>
                </c:pt>
                <c:pt idx="2592">
                  <c:v>12.473347798570643</c:v>
                </c:pt>
                <c:pt idx="2593">
                  <c:v>1.3614219748599652</c:v>
                </c:pt>
                <c:pt idx="2594">
                  <c:v>13.463991928256377</c:v>
                </c:pt>
                <c:pt idx="2595">
                  <c:v>21.992358389755424</c:v>
                </c:pt>
                <c:pt idx="2596">
                  <c:v>2.5383836822645236</c:v>
                </c:pt>
                <c:pt idx="2597">
                  <c:v>27.038799245494239</c:v>
                </c:pt>
                <c:pt idx="2598">
                  <c:v>9.9168313001707276</c:v>
                </c:pt>
                <c:pt idx="2599">
                  <c:v>35.655792568084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8B9-4E34-A440-07558FB24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7976175"/>
        <c:axId val="836165343"/>
      </c:scatterChart>
      <c:valAx>
        <c:axId val="8479761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36165343"/>
        <c:crosses val="autoZero"/>
        <c:crossBetween val="midCat"/>
      </c:valAx>
      <c:valAx>
        <c:axId val="83616534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479761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Zero Intercept'!$C$40:$C$2639</c:f>
              <c:numCache>
                <c:formatCode>General</c:formatCode>
                <c:ptCount val="2600"/>
                <c:pt idx="0">
                  <c:v>-5.9681521422471064</c:v>
                </c:pt>
                <c:pt idx="1">
                  <c:v>6.6144825986688289</c:v>
                </c:pt>
                <c:pt idx="2">
                  <c:v>-38.201177094420387</c:v>
                </c:pt>
                <c:pt idx="3">
                  <c:v>16.959342809815041</c:v>
                </c:pt>
                <c:pt idx="4">
                  <c:v>-12.803519423802442</c:v>
                </c:pt>
                <c:pt idx="5">
                  <c:v>-103.72543497149172</c:v>
                </c:pt>
                <c:pt idx="6">
                  <c:v>59.79393844194513</c:v>
                </c:pt>
                <c:pt idx="7">
                  <c:v>48.374401102036103</c:v>
                </c:pt>
                <c:pt idx="8">
                  <c:v>-11.651191563068068</c:v>
                </c:pt>
                <c:pt idx="9">
                  <c:v>51.657968559680768</c:v>
                </c:pt>
                <c:pt idx="10">
                  <c:v>16.797059423385264</c:v>
                </c:pt>
                <c:pt idx="11">
                  <c:v>63.999408388958102</c:v>
                </c:pt>
                <c:pt idx="12">
                  <c:v>-14.205569413320973</c:v>
                </c:pt>
                <c:pt idx="13">
                  <c:v>30.15960083445276</c:v>
                </c:pt>
                <c:pt idx="14">
                  <c:v>52.61431137924248</c:v>
                </c:pt>
                <c:pt idx="15">
                  <c:v>-22.211128408035918</c:v>
                </c:pt>
                <c:pt idx="16">
                  <c:v>31.945490617039809</c:v>
                </c:pt>
                <c:pt idx="17">
                  <c:v>28.643630719320754</c:v>
                </c:pt>
                <c:pt idx="18">
                  <c:v>-61.291691685814726</c:v>
                </c:pt>
                <c:pt idx="19">
                  <c:v>26.629931942438475</c:v>
                </c:pt>
                <c:pt idx="20">
                  <c:v>-36.932061491742019</c:v>
                </c:pt>
                <c:pt idx="21">
                  <c:v>-5.7184927912516628</c:v>
                </c:pt>
                <c:pt idx="22">
                  <c:v>9.8469873803065013</c:v>
                </c:pt>
                <c:pt idx="23">
                  <c:v>50.630392274343791</c:v>
                </c:pt>
                <c:pt idx="24">
                  <c:v>2.2682298281839053</c:v>
                </c:pt>
                <c:pt idx="25">
                  <c:v>-10.116175464733459</c:v>
                </c:pt>
                <c:pt idx="26">
                  <c:v>-36.310461447205</c:v>
                </c:pt>
                <c:pt idx="27">
                  <c:v>44.757109479466351</c:v>
                </c:pt>
                <c:pt idx="28">
                  <c:v>27.441999376291477</c:v>
                </c:pt>
                <c:pt idx="29">
                  <c:v>32.324519030938575</c:v>
                </c:pt>
                <c:pt idx="30">
                  <c:v>-11.758366566554713</c:v>
                </c:pt>
                <c:pt idx="31">
                  <c:v>69.574057403817022</c:v>
                </c:pt>
                <c:pt idx="32">
                  <c:v>62.252142874007689</c:v>
                </c:pt>
                <c:pt idx="33">
                  <c:v>-20.595714035678697</c:v>
                </c:pt>
                <c:pt idx="34">
                  <c:v>-16.717882336276602</c:v>
                </c:pt>
                <c:pt idx="35">
                  <c:v>28.671655717916281</c:v>
                </c:pt>
                <c:pt idx="36">
                  <c:v>-2.5250471674773394</c:v>
                </c:pt>
                <c:pt idx="37">
                  <c:v>75.184276435913489</c:v>
                </c:pt>
                <c:pt idx="38">
                  <c:v>20.960843738269347</c:v>
                </c:pt>
                <c:pt idx="39">
                  <c:v>35.265649252293656</c:v>
                </c:pt>
                <c:pt idx="40">
                  <c:v>-20.514871816695987</c:v>
                </c:pt>
                <c:pt idx="41">
                  <c:v>30.323130300499599</c:v>
                </c:pt>
                <c:pt idx="42">
                  <c:v>23.297428334896154</c:v>
                </c:pt>
                <c:pt idx="43">
                  <c:v>58.281474986370114</c:v>
                </c:pt>
                <c:pt idx="44">
                  <c:v>18.845665248930885</c:v>
                </c:pt>
                <c:pt idx="45">
                  <c:v>66.86483611155623</c:v>
                </c:pt>
                <c:pt idx="46">
                  <c:v>76.059716654644944</c:v>
                </c:pt>
                <c:pt idx="47">
                  <c:v>49.659128954419259</c:v>
                </c:pt>
                <c:pt idx="48">
                  <c:v>-6.4692371639627027</c:v>
                </c:pt>
                <c:pt idx="49">
                  <c:v>11.195423756063065</c:v>
                </c:pt>
                <c:pt idx="50">
                  <c:v>-9.0528783145545901</c:v>
                </c:pt>
                <c:pt idx="51">
                  <c:v>22.691152699132772</c:v>
                </c:pt>
                <c:pt idx="52">
                  <c:v>47.443872011089695</c:v>
                </c:pt>
                <c:pt idx="53">
                  <c:v>38.35966031155175</c:v>
                </c:pt>
                <c:pt idx="54">
                  <c:v>1.3959502794696448</c:v>
                </c:pt>
                <c:pt idx="55">
                  <c:v>81.321461014095206</c:v>
                </c:pt>
                <c:pt idx="56">
                  <c:v>-43.997669068014034</c:v>
                </c:pt>
                <c:pt idx="57">
                  <c:v>28.546854650782279</c:v>
                </c:pt>
                <c:pt idx="58">
                  <c:v>15.816487015241144</c:v>
                </c:pt>
                <c:pt idx="59">
                  <c:v>-27.162331402912912</c:v>
                </c:pt>
                <c:pt idx="60">
                  <c:v>14.46569217120819</c:v>
                </c:pt>
                <c:pt idx="61">
                  <c:v>1.7000402093970592</c:v>
                </c:pt>
                <c:pt idx="62">
                  <c:v>2.2832296747683074</c:v>
                </c:pt>
                <c:pt idx="63">
                  <c:v>123.42269434258432</c:v>
                </c:pt>
                <c:pt idx="64">
                  <c:v>10.701668327845937</c:v>
                </c:pt>
                <c:pt idx="65">
                  <c:v>214.70366001204016</c:v>
                </c:pt>
                <c:pt idx="66">
                  <c:v>-8.2469372368492486</c:v>
                </c:pt>
                <c:pt idx="67">
                  <c:v>21.509850764131237</c:v>
                </c:pt>
                <c:pt idx="68">
                  <c:v>-41.619324003973318</c:v>
                </c:pt>
                <c:pt idx="69">
                  <c:v>11.880151203788358</c:v>
                </c:pt>
                <c:pt idx="70">
                  <c:v>32.968116750122036</c:v>
                </c:pt>
                <c:pt idx="71">
                  <c:v>17.702280010176835</c:v>
                </c:pt>
                <c:pt idx="72">
                  <c:v>-17.511857542442236</c:v>
                </c:pt>
                <c:pt idx="73">
                  <c:v>-4.8794070243900478</c:v>
                </c:pt>
                <c:pt idx="74">
                  <c:v>-35.514354123873744</c:v>
                </c:pt>
                <c:pt idx="75">
                  <c:v>-8.7571765855866062</c:v>
                </c:pt>
                <c:pt idx="76">
                  <c:v>19.047968658077366</c:v>
                </c:pt>
                <c:pt idx="77">
                  <c:v>-93.455424730809469</c:v>
                </c:pt>
                <c:pt idx="78">
                  <c:v>6.5364629847358202</c:v>
                </c:pt>
                <c:pt idx="79">
                  <c:v>-16.742645026518574</c:v>
                </c:pt>
                <c:pt idx="80">
                  <c:v>33.462745823292494</c:v>
                </c:pt>
                <c:pt idx="81">
                  <c:v>-38.437177750937479</c:v>
                </c:pt>
                <c:pt idx="82">
                  <c:v>-1.8930666315093418</c:v>
                </c:pt>
                <c:pt idx="83">
                  <c:v>87.953704358936221</c:v>
                </c:pt>
                <c:pt idx="84">
                  <c:v>-12.620423164290855</c:v>
                </c:pt>
                <c:pt idx="85">
                  <c:v>49.877066533294141</c:v>
                </c:pt>
                <c:pt idx="86">
                  <c:v>-47.81381718015426</c:v>
                </c:pt>
                <c:pt idx="87">
                  <c:v>4.4443376035590774</c:v>
                </c:pt>
                <c:pt idx="88">
                  <c:v>-36.515421943456488</c:v>
                </c:pt>
                <c:pt idx="89">
                  <c:v>-30.097659123193132</c:v>
                </c:pt>
                <c:pt idx="90">
                  <c:v>4.141505449414467</c:v>
                </c:pt>
                <c:pt idx="91">
                  <c:v>-44.315087180588755</c:v>
                </c:pt>
                <c:pt idx="92">
                  <c:v>2.8810049017517656</c:v>
                </c:pt>
                <c:pt idx="93">
                  <c:v>34.757896703572953</c:v>
                </c:pt>
                <c:pt idx="94">
                  <c:v>-12.646538997544269</c:v>
                </c:pt>
                <c:pt idx="95">
                  <c:v>-15.788989593468003</c:v>
                </c:pt>
                <c:pt idx="96">
                  <c:v>4.5114963303904574</c:v>
                </c:pt>
                <c:pt idx="97">
                  <c:v>53.242441355826003</c:v>
                </c:pt>
                <c:pt idx="98">
                  <c:v>1.7791838000827624</c:v>
                </c:pt>
                <c:pt idx="99">
                  <c:v>6.877493334404619</c:v>
                </c:pt>
                <c:pt idx="100">
                  <c:v>32.930865871292667</c:v>
                </c:pt>
                <c:pt idx="101">
                  <c:v>-3.0779993312628733</c:v>
                </c:pt>
                <c:pt idx="102">
                  <c:v>6.7402061214181686E-2</c:v>
                </c:pt>
                <c:pt idx="103">
                  <c:v>16.79879311226108</c:v>
                </c:pt>
                <c:pt idx="104">
                  <c:v>52.662667720671664</c:v>
                </c:pt>
                <c:pt idx="105">
                  <c:v>5.494430930620041</c:v>
                </c:pt>
                <c:pt idx="106">
                  <c:v>28.671020354921609</c:v>
                </c:pt>
                <c:pt idx="107">
                  <c:v>-4.6959210682225034</c:v>
                </c:pt>
                <c:pt idx="108">
                  <c:v>2.1074377324655131</c:v>
                </c:pt>
                <c:pt idx="109">
                  <c:v>19.904425970194467</c:v>
                </c:pt>
                <c:pt idx="110">
                  <c:v>-43.980713666813386</c:v>
                </c:pt>
                <c:pt idx="111">
                  <c:v>35.496471698445561</c:v>
                </c:pt>
                <c:pt idx="112">
                  <c:v>133.43552653443624</c:v>
                </c:pt>
                <c:pt idx="113">
                  <c:v>4.3951611411499414</c:v>
                </c:pt>
                <c:pt idx="114">
                  <c:v>7.7069504351175624</c:v>
                </c:pt>
                <c:pt idx="115">
                  <c:v>19.567942719955198</c:v>
                </c:pt>
                <c:pt idx="116">
                  <c:v>-5.7933561385986536</c:v>
                </c:pt>
                <c:pt idx="117">
                  <c:v>27.698481454127574</c:v>
                </c:pt>
                <c:pt idx="118">
                  <c:v>1.2619482221460032</c:v>
                </c:pt>
                <c:pt idx="119">
                  <c:v>-19.044226148147146</c:v>
                </c:pt>
                <c:pt idx="120">
                  <c:v>-6.2390792622041147</c:v>
                </c:pt>
                <c:pt idx="121">
                  <c:v>-4.1032487102125685</c:v>
                </c:pt>
                <c:pt idx="122">
                  <c:v>28.759655484767478</c:v>
                </c:pt>
                <c:pt idx="123">
                  <c:v>-5.1604761668905894</c:v>
                </c:pt>
                <c:pt idx="124">
                  <c:v>-1.3103018941129392</c:v>
                </c:pt>
                <c:pt idx="125">
                  <c:v>-29.472759627741539</c:v>
                </c:pt>
                <c:pt idx="126">
                  <c:v>27.768236770082552</c:v>
                </c:pt>
                <c:pt idx="127">
                  <c:v>-22.022902418781086</c:v>
                </c:pt>
                <c:pt idx="128">
                  <c:v>15.862761647764842</c:v>
                </c:pt>
                <c:pt idx="129">
                  <c:v>-16.045665144287426</c:v>
                </c:pt>
                <c:pt idx="130">
                  <c:v>29.435980437632253</c:v>
                </c:pt>
                <c:pt idx="131">
                  <c:v>-57.307882240100014</c:v>
                </c:pt>
                <c:pt idx="132">
                  <c:v>27.321826184170106</c:v>
                </c:pt>
                <c:pt idx="133">
                  <c:v>29.296866616244671</c:v>
                </c:pt>
                <c:pt idx="134">
                  <c:v>15.784615684790623</c:v>
                </c:pt>
                <c:pt idx="135">
                  <c:v>-11.322490024229893</c:v>
                </c:pt>
                <c:pt idx="136">
                  <c:v>-3.4277011811536227</c:v>
                </c:pt>
                <c:pt idx="137">
                  <c:v>-5.2054543614062254</c:v>
                </c:pt>
                <c:pt idx="138">
                  <c:v>19.104642969963436</c:v>
                </c:pt>
                <c:pt idx="139">
                  <c:v>-23.015655543903279</c:v>
                </c:pt>
                <c:pt idx="140">
                  <c:v>-32.063322728657653</c:v>
                </c:pt>
                <c:pt idx="141">
                  <c:v>38.581841559302433</c:v>
                </c:pt>
                <c:pt idx="142">
                  <c:v>-2.4573469048474976</c:v>
                </c:pt>
                <c:pt idx="143">
                  <c:v>36.804022282120911</c:v>
                </c:pt>
                <c:pt idx="144">
                  <c:v>3.1394008706843692</c:v>
                </c:pt>
                <c:pt idx="145">
                  <c:v>48.579357890879635</c:v>
                </c:pt>
                <c:pt idx="146">
                  <c:v>61.939960552963043</c:v>
                </c:pt>
                <c:pt idx="147">
                  <c:v>60.425302082024615</c:v>
                </c:pt>
                <c:pt idx="148">
                  <c:v>7.3196164219411912</c:v>
                </c:pt>
                <c:pt idx="149">
                  <c:v>-22.805922956786006</c:v>
                </c:pt>
                <c:pt idx="150">
                  <c:v>-10.796060422002711</c:v>
                </c:pt>
                <c:pt idx="151">
                  <c:v>7.5515525129529806</c:v>
                </c:pt>
                <c:pt idx="152">
                  <c:v>35.846803559718097</c:v>
                </c:pt>
                <c:pt idx="153">
                  <c:v>-18.88990771998877</c:v>
                </c:pt>
                <c:pt idx="154">
                  <c:v>-30.968072691964977</c:v>
                </c:pt>
                <c:pt idx="155">
                  <c:v>-22.839956973174395</c:v>
                </c:pt>
                <c:pt idx="156">
                  <c:v>8.8130980504479339</c:v>
                </c:pt>
                <c:pt idx="157">
                  <c:v>-0.98410060965872503</c:v>
                </c:pt>
                <c:pt idx="158">
                  <c:v>-5.6171551292602118</c:v>
                </c:pt>
                <c:pt idx="159">
                  <c:v>65.044321607348706</c:v>
                </c:pt>
                <c:pt idx="160">
                  <c:v>-54.12517207621039</c:v>
                </c:pt>
                <c:pt idx="161">
                  <c:v>-35.257499970723501</c:v>
                </c:pt>
                <c:pt idx="162">
                  <c:v>11.91167060405715</c:v>
                </c:pt>
                <c:pt idx="163">
                  <c:v>19.733429216073276</c:v>
                </c:pt>
                <c:pt idx="164">
                  <c:v>10.268619876985639</c:v>
                </c:pt>
                <c:pt idx="165">
                  <c:v>121.33803575395837</c:v>
                </c:pt>
                <c:pt idx="166">
                  <c:v>25.800102674230658</c:v>
                </c:pt>
                <c:pt idx="167">
                  <c:v>7.9035498228976024</c:v>
                </c:pt>
                <c:pt idx="168">
                  <c:v>-11.514520635037229</c:v>
                </c:pt>
                <c:pt idx="169">
                  <c:v>7.8487483062298509</c:v>
                </c:pt>
                <c:pt idx="170">
                  <c:v>4.7740465555432934</c:v>
                </c:pt>
                <c:pt idx="171">
                  <c:v>-33.340576533646754</c:v>
                </c:pt>
                <c:pt idx="172">
                  <c:v>17.018675322554927</c:v>
                </c:pt>
                <c:pt idx="173">
                  <c:v>-10.770043036229453</c:v>
                </c:pt>
                <c:pt idx="174">
                  <c:v>22.047939312898031</c:v>
                </c:pt>
                <c:pt idx="175">
                  <c:v>-11.347133446251135</c:v>
                </c:pt>
                <c:pt idx="176">
                  <c:v>11.776492775794509</c:v>
                </c:pt>
                <c:pt idx="177">
                  <c:v>5.6969685903940501</c:v>
                </c:pt>
                <c:pt idx="178">
                  <c:v>5.9867189494382274</c:v>
                </c:pt>
                <c:pt idx="179">
                  <c:v>-8.2137484553256286</c:v>
                </c:pt>
                <c:pt idx="180">
                  <c:v>3.2005198642555257</c:v>
                </c:pt>
                <c:pt idx="181">
                  <c:v>-17.476889764875637</c:v>
                </c:pt>
                <c:pt idx="182">
                  <c:v>46.790598515165939</c:v>
                </c:pt>
                <c:pt idx="183">
                  <c:v>-31.820785111481314</c:v>
                </c:pt>
                <c:pt idx="184">
                  <c:v>15.885654500849476</c:v>
                </c:pt>
                <c:pt idx="185">
                  <c:v>-20.527125016691429</c:v>
                </c:pt>
                <c:pt idx="186">
                  <c:v>45.935898216975581</c:v>
                </c:pt>
                <c:pt idx="187">
                  <c:v>34.411666797504466</c:v>
                </c:pt>
                <c:pt idx="188">
                  <c:v>-5.4979562327974065</c:v>
                </c:pt>
                <c:pt idx="189">
                  <c:v>-5.9698682265146203</c:v>
                </c:pt>
                <c:pt idx="190">
                  <c:v>-6.3613894598337026</c:v>
                </c:pt>
                <c:pt idx="191">
                  <c:v>-12.126333298369147</c:v>
                </c:pt>
                <c:pt idx="192">
                  <c:v>13.750027733282273</c:v>
                </c:pt>
                <c:pt idx="193">
                  <c:v>-2.8695836562233765</c:v>
                </c:pt>
                <c:pt idx="194">
                  <c:v>18.336378374523292</c:v>
                </c:pt>
                <c:pt idx="195">
                  <c:v>20.364262110307266</c:v>
                </c:pt>
                <c:pt idx="196">
                  <c:v>2.9547132770359781</c:v>
                </c:pt>
                <c:pt idx="197">
                  <c:v>9.8237923191664436</c:v>
                </c:pt>
                <c:pt idx="198">
                  <c:v>-2.5212048382178409</c:v>
                </c:pt>
                <c:pt idx="199">
                  <c:v>-6.0359898421001219</c:v>
                </c:pt>
                <c:pt idx="200">
                  <c:v>5.4019715937148192</c:v>
                </c:pt>
                <c:pt idx="201">
                  <c:v>0.97906148060472731</c:v>
                </c:pt>
                <c:pt idx="202">
                  <c:v>17.379365675829813</c:v>
                </c:pt>
                <c:pt idx="203">
                  <c:v>-6.6512601360565213</c:v>
                </c:pt>
                <c:pt idx="204">
                  <c:v>20.461537289411311</c:v>
                </c:pt>
                <c:pt idx="205">
                  <c:v>37.54504017840452</c:v>
                </c:pt>
                <c:pt idx="206">
                  <c:v>9.1178595071163855</c:v>
                </c:pt>
                <c:pt idx="207">
                  <c:v>36.035291400836016</c:v>
                </c:pt>
                <c:pt idx="208">
                  <c:v>9.7148124057226397</c:v>
                </c:pt>
                <c:pt idx="209">
                  <c:v>14.132325783403118</c:v>
                </c:pt>
                <c:pt idx="210">
                  <c:v>9.9977644921927151</c:v>
                </c:pt>
                <c:pt idx="211">
                  <c:v>-11.059087192632006</c:v>
                </c:pt>
                <c:pt idx="212">
                  <c:v>6.7814324219192841</c:v>
                </c:pt>
                <c:pt idx="213">
                  <c:v>6.5528168132182003</c:v>
                </c:pt>
                <c:pt idx="214">
                  <c:v>-5.0436206617852264</c:v>
                </c:pt>
                <c:pt idx="215">
                  <c:v>-4.1334377208075352</c:v>
                </c:pt>
                <c:pt idx="216">
                  <c:v>44.129713145647585</c:v>
                </c:pt>
                <c:pt idx="217">
                  <c:v>-4.0929062848342994</c:v>
                </c:pt>
                <c:pt idx="218">
                  <c:v>17.237185959709777</c:v>
                </c:pt>
                <c:pt idx="219">
                  <c:v>10.114944493160991</c:v>
                </c:pt>
                <c:pt idx="220">
                  <c:v>-1.6743053240268821</c:v>
                </c:pt>
                <c:pt idx="221">
                  <c:v>10.290571250216331</c:v>
                </c:pt>
                <c:pt idx="222">
                  <c:v>4.2978743301180486</c:v>
                </c:pt>
                <c:pt idx="223">
                  <c:v>-9.1604070232274282</c:v>
                </c:pt>
                <c:pt idx="224">
                  <c:v>0.81088244457878034</c:v>
                </c:pt>
                <c:pt idx="225">
                  <c:v>23.295673508926654</c:v>
                </c:pt>
                <c:pt idx="226">
                  <c:v>26.699073724875063</c:v>
                </c:pt>
                <c:pt idx="227">
                  <c:v>-1.161618621284191</c:v>
                </c:pt>
                <c:pt idx="228">
                  <c:v>-12.250898091933188</c:v>
                </c:pt>
                <c:pt idx="229">
                  <c:v>46.841039002990797</c:v>
                </c:pt>
                <c:pt idx="230">
                  <c:v>11.078484518653285</c:v>
                </c:pt>
                <c:pt idx="231">
                  <c:v>41.479558241162536</c:v>
                </c:pt>
                <c:pt idx="232">
                  <c:v>-9.5154647315922603E-3</c:v>
                </c:pt>
                <c:pt idx="233">
                  <c:v>-40.833942113063287</c:v>
                </c:pt>
                <c:pt idx="234">
                  <c:v>-7.4040005659708612</c:v>
                </c:pt>
                <c:pt idx="235">
                  <c:v>5.6756133688130745</c:v>
                </c:pt>
                <c:pt idx="236">
                  <c:v>36.586926169479959</c:v>
                </c:pt>
                <c:pt idx="237">
                  <c:v>5.6503531894421997</c:v>
                </c:pt>
                <c:pt idx="238">
                  <c:v>4.3144804484258756</c:v>
                </c:pt>
                <c:pt idx="239">
                  <c:v>-4.5394172308820373</c:v>
                </c:pt>
                <c:pt idx="240">
                  <c:v>-25.350570615852249</c:v>
                </c:pt>
                <c:pt idx="241">
                  <c:v>-13.082442836821187</c:v>
                </c:pt>
                <c:pt idx="242">
                  <c:v>-13.731268281448664</c:v>
                </c:pt>
                <c:pt idx="243">
                  <c:v>-18.048300301288847</c:v>
                </c:pt>
                <c:pt idx="244">
                  <c:v>-7.3791659630050077</c:v>
                </c:pt>
                <c:pt idx="245">
                  <c:v>-38.438206173092979</c:v>
                </c:pt>
                <c:pt idx="246">
                  <c:v>62.391513676974697</c:v>
                </c:pt>
                <c:pt idx="247">
                  <c:v>15.088355246140168</c:v>
                </c:pt>
                <c:pt idx="248">
                  <c:v>-15.207790818853184</c:v>
                </c:pt>
                <c:pt idx="249">
                  <c:v>5.6953155917953495</c:v>
                </c:pt>
                <c:pt idx="250">
                  <c:v>-2.3503661715988642</c:v>
                </c:pt>
                <c:pt idx="251">
                  <c:v>-1.1244693359506073</c:v>
                </c:pt>
                <c:pt idx="252">
                  <c:v>10.808001812645713</c:v>
                </c:pt>
                <c:pt idx="253">
                  <c:v>22.658524682096726</c:v>
                </c:pt>
                <c:pt idx="254">
                  <c:v>33.597351863754909</c:v>
                </c:pt>
                <c:pt idx="255">
                  <c:v>3.0947545811348505</c:v>
                </c:pt>
                <c:pt idx="256">
                  <c:v>26.45733624413171</c:v>
                </c:pt>
                <c:pt idx="257">
                  <c:v>21.550246240421117</c:v>
                </c:pt>
                <c:pt idx="258">
                  <c:v>-1.8685810031455645</c:v>
                </c:pt>
                <c:pt idx="259">
                  <c:v>5.6227080475512992</c:v>
                </c:pt>
                <c:pt idx="260">
                  <c:v>32.086764067059676</c:v>
                </c:pt>
                <c:pt idx="261">
                  <c:v>-4.0409675321600531</c:v>
                </c:pt>
                <c:pt idx="262">
                  <c:v>-34.711746599423677</c:v>
                </c:pt>
                <c:pt idx="263">
                  <c:v>-14.140753981571578</c:v>
                </c:pt>
                <c:pt idx="264">
                  <c:v>-26.225507294326704</c:v>
                </c:pt>
                <c:pt idx="265">
                  <c:v>-27.271967206803112</c:v>
                </c:pt>
                <c:pt idx="266">
                  <c:v>-70.043186997400937</c:v>
                </c:pt>
                <c:pt idx="267">
                  <c:v>-5.1155535693552849</c:v>
                </c:pt>
                <c:pt idx="268">
                  <c:v>-50.868632912868065</c:v>
                </c:pt>
                <c:pt idx="269">
                  <c:v>-22.928511425459973</c:v>
                </c:pt>
                <c:pt idx="270">
                  <c:v>-29.283131866369857</c:v>
                </c:pt>
                <c:pt idx="271">
                  <c:v>-25.039007684421506</c:v>
                </c:pt>
                <c:pt idx="272">
                  <c:v>-5.0738173949898311</c:v>
                </c:pt>
                <c:pt idx="273">
                  <c:v>15.584402397234385</c:v>
                </c:pt>
                <c:pt idx="274">
                  <c:v>-23.531870308253673</c:v>
                </c:pt>
                <c:pt idx="275">
                  <c:v>-20.58749475684381</c:v>
                </c:pt>
                <c:pt idx="276">
                  <c:v>-13.349907142897194</c:v>
                </c:pt>
                <c:pt idx="277">
                  <c:v>-77.672074506091874</c:v>
                </c:pt>
                <c:pt idx="278">
                  <c:v>-32.266070488306838</c:v>
                </c:pt>
                <c:pt idx="279">
                  <c:v>-15.890792012773758</c:v>
                </c:pt>
                <c:pt idx="280">
                  <c:v>-18.188117869995779</c:v>
                </c:pt>
                <c:pt idx="281">
                  <c:v>-12.330624589220562</c:v>
                </c:pt>
                <c:pt idx="282">
                  <c:v>-30.454670248632709</c:v>
                </c:pt>
                <c:pt idx="283">
                  <c:v>-57.22310381762901</c:v>
                </c:pt>
                <c:pt idx="284">
                  <c:v>-24.825973108773056</c:v>
                </c:pt>
                <c:pt idx="285">
                  <c:v>-55.971487316023257</c:v>
                </c:pt>
                <c:pt idx="286">
                  <c:v>-38.639129578450408</c:v>
                </c:pt>
                <c:pt idx="287">
                  <c:v>-61.119520818468402</c:v>
                </c:pt>
                <c:pt idx="288">
                  <c:v>-72.710459806935589</c:v>
                </c:pt>
                <c:pt idx="289">
                  <c:v>-31.320027275207224</c:v>
                </c:pt>
                <c:pt idx="290">
                  <c:v>-23.690786321503012</c:v>
                </c:pt>
                <c:pt idx="291">
                  <c:v>-34.664311236838984</c:v>
                </c:pt>
                <c:pt idx="292">
                  <c:v>-16.161496067871326</c:v>
                </c:pt>
                <c:pt idx="293">
                  <c:v>-1.6662614190879594</c:v>
                </c:pt>
                <c:pt idx="294">
                  <c:v>-16.341150380134721</c:v>
                </c:pt>
                <c:pt idx="295">
                  <c:v>-58.576279276367316</c:v>
                </c:pt>
                <c:pt idx="296">
                  <c:v>-38.729492932731546</c:v>
                </c:pt>
                <c:pt idx="297">
                  <c:v>-70.219270010485587</c:v>
                </c:pt>
                <c:pt idx="298">
                  <c:v>-20.18137793114326</c:v>
                </c:pt>
                <c:pt idx="299">
                  <c:v>-15.23105770726886</c:v>
                </c:pt>
                <c:pt idx="300">
                  <c:v>-18.990849202112884</c:v>
                </c:pt>
                <c:pt idx="301">
                  <c:v>-22.649256519538113</c:v>
                </c:pt>
                <c:pt idx="302">
                  <c:v>-38.481836534689023</c:v>
                </c:pt>
                <c:pt idx="303">
                  <c:v>-24.349772720694205</c:v>
                </c:pt>
                <c:pt idx="304">
                  <c:v>-6.4111899637318004</c:v>
                </c:pt>
                <c:pt idx="305">
                  <c:v>-4.8322496709496932</c:v>
                </c:pt>
                <c:pt idx="306">
                  <c:v>-12.029430042705215</c:v>
                </c:pt>
                <c:pt idx="307">
                  <c:v>-26.26818673982055</c:v>
                </c:pt>
                <c:pt idx="308">
                  <c:v>37.504122903419997</c:v>
                </c:pt>
                <c:pt idx="309">
                  <c:v>-4.5098054701983585</c:v>
                </c:pt>
                <c:pt idx="310">
                  <c:v>-22.395917397778135</c:v>
                </c:pt>
                <c:pt idx="311">
                  <c:v>-28.371173700854484</c:v>
                </c:pt>
                <c:pt idx="312">
                  <c:v>-38.965010501688823</c:v>
                </c:pt>
                <c:pt idx="313">
                  <c:v>-35.624934706537076</c:v>
                </c:pt>
                <c:pt idx="314">
                  <c:v>-24.526483984025987</c:v>
                </c:pt>
                <c:pt idx="315">
                  <c:v>-23.02414853877454</c:v>
                </c:pt>
                <c:pt idx="316">
                  <c:v>-10.623365710812081</c:v>
                </c:pt>
                <c:pt idx="317">
                  <c:v>-35.112666532777254</c:v>
                </c:pt>
                <c:pt idx="318">
                  <c:v>-21.726543955115119</c:v>
                </c:pt>
                <c:pt idx="319">
                  <c:v>7.4618674206488436</c:v>
                </c:pt>
                <c:pt idx="320">
                  <c:v>-33.55858450935041</c:v>
                </c:pt>
                <c:pt idx="321">
                  <c:v>-20.367529955418476</c:v>
                </c:pt>
                <c:pt idx="322">
                  <c:v>-4.8888512851483767</c:v>
                </c:pt>
                <c:pt idx="323">
                  <c:v>-24.617413799931654</c:v>
                </c:pt>
                <c:pt idx="324">
                  <c:v>-6.6658580029877896</c:v>
                </c:pt>
                <c:pt idx="325">
                  <c:v>-51.878837997745833</c:v>
                </c:pt>
                <c:pt idx="326">
                  <c:v>-42.837094708759651</c:v>
                </c:pt>
                <c:pt idx="327">
                  <c:v>21.526811390934597</c:v>
                </c:pt>
                <c:pt idx="328">
                  <c:v>-6.0811044508310772</c:v>
                </c:pt>
                <c:pt idx="329">
                  <c:v>-7.1520954945652448</c:v>
                </c:pt>
                <c:pt idx="330">
                  <c:v>-18.775948009103757</c:v>
                </c:pt>
                <c:pt idx="331">
                  <c:v>-17.088913132284972</c:v>
                </c:pt>
                <c:pt idx="332">
                  <c:v>38.916088389067397</c:v>
                </c:pt>
                <c:pt idx="333">
                  <c:v>-13.398404352885109</c:v>
                </c:pt>
                <c:pt idx="334">
                  <c:v>46.680278306491061</c:v>
                </c:pt>
                <c:pt idx="335">
                  <c:v>-0.65672611772470191</c:v>
                </c:pt>
                <c:pt idx="336">
                  <c:v>-17.492318654180394</c:v>
                </c:pt>
                <c:pt idx="337">
                  <c:v>-34.841620190879794</c:v>
                </c:pt>
                <c:pt idx="338">
                  <c:v>-11.999401967056173</c:v>
                </c:pt>
                <c:pt idx="339">
                  <c:v>42.343113958546326</c:v>
                </c:pt>
                <c:pt idx="340">
                  <c:v>20.021523250846656</c:v>
                </c:pt>
                <c:pt idx="341">
                  <c:v>50.663959802104557</c:v>
                </c:pt>
                <c:pt idx="342">
                  <c:v>3.9152547938913642</c:v>
                </c:pt>
                <c:pt idx="343">
                  <c:v>24.420450187474302</c:v>
                </c:pt>
                <c:pt idx="344">
                  <c:v>-34.934304730492443</c:v>
                </c:pt>
                <c:pt idx="345">
                  <c:v>18.229563029267766</c:v>
                </c:pt>
                <c:pt idx="346">
                  <c:v>-32.536578816581795</c:v>
                </c:pt>
                <c:pt idx="347">
                  <c:v>-24.662206650556669</c:v>
                </c:pt>
                <c:pt idx="348">
                  <c:v>-10.071255136985997</c:v>
                </c:pt>
                <c:pt idx="349">
                  <c:v>-64.294754925764238</c:v>
                </c:pt>
                <c:pt idx="350">
                  <c:v>-18.599195931554647</c:v>
                </c:pt>
                <c:pt idx="351">
                  <c:v>56.263692661565585</c:v>
                </c:pt>
                <c:pt idx="352">
                  <c:v>-10.566588377361512</c:v>
                </c:pt>
                <c:pt idx="353">
                  <c:v>-11.225097145412334</c:v>
                </c:pt>
                <c:pt idx="354">
                  <c:v>-36.015595621414207</c:v>
                </c:pt>
                <c:pt idx="355">
                  <c:v>-8.2261192409772548</c:v>
                </c:pt>
                <c:pt idx="356">
                  <c:v>-16.385832401956762</c:v>
                </c:pt>
                <c:pt idx="357">
                  <c:v>-10.77043441071234</c:v>
                </c:pt>
                <c:pt idx="358">
                  <c:v>-4.7186666050158621</c:v>
                </c:pt>
                <c:pt idx="359">
                  <c:v>-25.400031400926679</c:v>
                </c:pt>
                <c:pt idx="360">
                  <c:v>-42.225523970208769</c:v>
                </c:pt>
                <c:pt idx="361">
                  <c:v>11.684678139070826</c:v>
                </c:pt>
                <c:pt idx="362">
                  <c:v>-6.9266295216496871</c:v>
                </c:pt>
                <c:pt idx="363">
                  <c:v>-46.442886212447206</c:v>
                </c:pt>
                <c:pt idx="364">
                  <c:v>-49.639606922708651</c:v>
                </c:pt>
                <c:pt idx="365">
                  <c:v>-20.639674591065209</c:v>
                </c:pt>
                <c:pt idx="366">
                  <c:v>-6.2927760987748798</c:v>
                </c:pt>
                <c:pt idx="367">
                  <c:v>-21.799907017689463</c:v>
                </c:pt>
                <c:pt idx="368">
                  <c:v>-4.3790723953978556</c:v>
                </c:pt>
                <c:pt idx="369">
                  <c:v>-13.078377310893927</c:v>
                </c:pt>
                <c:pt idx="370">
                  <c:v>36.927939660203208</c:v>
                </c:pt>
                <c:pt idx="371">
                  <c:v>-32.982989581279767</c:v>
                </c:pt>
                <c:pt idx="372">
                  <c:v>-20.451706000306558</c:v>
                </c:pt>
                <c:pt idx="373">
                  <c:v>-32.434666094425097</c:v>
                </c:pt>
                <c:pt idx="374">
                  <c:v>-29.174005012752787</c:v>
                </c:pt>
                <c:pt idx="375">
                  <c:v>-53.162898433514272</c:v>
                </c:pt>
                <c:pt idx="376">
                  <c:v>-17.207514895811897</c:v>
                </c:pt>
                <c:pt idx="377">
                  <c:v>-38.021923716708613</c:v>
                </c:pt>
                <c:pt idx="378">
                  <c:v>29.477736318596584</c:v>
                </c:pt>
                <c:pt idx="379">
                  <c:v>-14.426409690840714</c:v>
                </c:pt>
                <c:pt idx="380">
                  <c:v>5.1079185341839093</c:v>
                </c:pt>
                <c:pt idx="381">
                  <c:v>-0.13336237679280316</c:v>
                </c:pt>
                <c:pt idx="382">
                  <c:v>-17.907130514876229</c:v>
                </c:pt>
                <c:pt idx="383">
                  <c:v>-17.495745639681843</c:v>
                </c:pt>
                <c:pt idx="384">
                  <c:v>-7.1794549582475469</c:v>
                </c:pt>
                <c:pt idx="385">
                  <c:v>0.31594777832071941</c:v>
                </c:pt>
                <c:pt idx="386">
                  <c:v>13.854303639475958</c:v>
                </c:pt>
                <c:pt idx="387">
                  <c:v>50.756717983378252</c:v>
                </c:pt>
                <c:pt idx="388">
                  <c:v>-10.386575281785099</c:v>
                </c:pt>
                <c:pt idx="389">
                  <c:v>-14.471427299872346</c:v>
                </c:pt>
                <c:pt idx="390">
                  <c:v>-33.699511243207468</c:v>
                </c:pt>
                <c:pt idx="391">
                  <c:v>-13.524601440305702</c:v>
                </c:pt>
                <c:pt idx="392">
                  <c:v>-7.1103390236133066</c:v>
                </c:pt>
                <c:pt idx="393">
                  <c:v>-18.060327670014402</c:v>
                </c:pt>
                <c:pt idx="394">
                  <c:v>-28.068239153337259</c:v>
                </c:pt>
                <c:pt idx="395">
                  <c:v>-41.289421792080844</c:v>
                </c:pt>
                <c:pt idx="396">
                  <c:v>-36.201115409917904</c:v>
                </c:pt>
                <c:pt idx="397">
                  <c:v>-33.082986301418657</c:v>
                </c:pt>
                <c:pt idx="398">
                  <c:v>23.794301010754111</c:v>
                </c:pt>
                <c:pt idx="399">
                  <c:v>12.148291352326467</c:v>
                </c:pt>
                <c:pt idx="400">
                  <c:v>-10.847849162831665</c:v>
                </c:pt>
                <c:pt idx="401">
                  <c:v>-51.6813418709296</c:v>
                </c:pt>
                <c:pt idx="402">
                  <c:v>-43.701715008981111</c:v>
                </c:pt>
                <c:pt idx="403">
                  <c:v>-37.618233144687537</c:v>
                </c:pt>
                <c:pt idx="404">
                  <c:v>-80.291430832094335</c:v>
                </c:pt>
                <c:pt idx="405">
                  <c:v>-13.485966487790023</c:v>
                </c:pt>
                <c:pt idx="406">
                  <c:v>17.387972260658216</c:v>
                </c:pt>
                <c:pt idx="407">
                  <c:v>56.403423614580959</c:v>
                </c:pt>
                <c:pt idx="408">
                  <c:v>-15.284919978049487</c:v>
                </c:pt>
                <c:pt idx="409">
                  <c:v>-33.299152631841736</c:v>
                </c:pt>
                <c:pt idx="410">
                  <c:v>-96.907760159874613</c:v>
                </c:pt>
                <c:pt idx="411">
                  <c:v>-35.683445812497936</c:v>
                </c:pt>
                <c:pt idx="412">
                  <c:v>34.592684087493126</c:v>
                </c:pt>
                <c:pt idx="413">
                  <c:v>-14.287006354603051</c:v>
                </c:pt>
                <c:pt idx="414">
                  <c:v>13.684069621578743</c:v>
                </c:pt>
                <c:pt idx="415">
                  <c:v>-23.927266388878138</c:v>
                </c:pt>
                <c:pt idx="416">
                  <c:v>-41.221182680990651</c:v>
                </c:pt>
                <c:pt idx="417">
                  <c:v>55.301263970187023</c:v>
                </c:pt>
                <c:pt idx="418">
                  <c:v>-46.021437583546387</c:v>
                </c:pt>
                <c:pt idx="419">
                  <c:v>-16.94294343076578</c:v>
                </c:pt>
                <c:pt idx="420">
                  <c:v>-7.6561661224652084</c:v>
                </c:pt>
                <c:pt idx="421">
                  <c:v>-47.854359173049545</c:v>
                </c:pt>
                <c:pt idx="422">
                  <c:v>-52.260465116214561</c:v>
                </c:pt>
                <c:pt idx="423">
                  <c:v>-25.470164264463449</c:v>
                </c:pt>
                <c:pt idx="424">
                  <c:v>5.7097079613775463</c:v>
                </c:pt>
                <c:pt idx="425">
                  <c:v>-11.771010643369038</c:v>
                </c:pt>
                <c:pt idx="426">
                  <c:v>37.273463068615911</c:v>
                </c:pt>
                <c:pt idx="427">
                  <c:v>17.850801526338842</c:v>
                </c:pt>
                <c:pt idx="428">
                  <c:v>-24.542594636484409</c:v>
                </c:pt>
                <c:pt idx="429">
                  <c:v>-16.167340272640871</c:v>
                </c:pt>
                <c:pt idx="430">
                  <c:v>12.203824498102961</c:v>
                </c:pt>
                <c:pt idx="431">
                  <c:v>24.071290919568156</c:v>
                </c:pt>
                <c:pt idx="432">
                  <c:v>-13.9344725709351</c:v>
                </c:pt>
                <c:pt idx="433">
                  <c:v>-2.606344157612341</c:v>
                </c:pt>
                <c:pt idx="434">
                  <c:v>-39.662351926559495</c:v>
                </c:pt>
                <c:pt idx="435">
                  <c:v>-1.3154292915490018</c:v>
                </c:pt>
                <c:pt idx="436">
                  <c:v>-47.020104200402329</c:v>
                </c:pt>
                <c:pt idx="437">
                  <c:v>-37.790852560911546</c:v>
                </c:pt>
                <c:pt idx="438">
                  <c:v>45.873568287110913</c:v>
                </c:pt>
                <c:pt idx="439">
                  <c:v>5.9059250904803093</c:v>
                </c:pt>
                <c:pt idx="440">
                  <c:v>-23.606422871847514</c:v>
                </c:pt>
                <c:pt idx="441">
                  <c:v>-5.9519372547700584</c:v>
                </c:pt>
                <c:pt idx="442">
                  <c:v>14.367243216806742</c:v>
                </c:pt>
                <c:pt idx="443">
                  <c:v>7.2632595992945994</c:v>
                </c:pt>
                <c:pt idx="444">
                  <c:v>0.87406899850410014</c:v>
                </c:pt>
                <c:pt idx="445">
                  <c:v>-4.0943774236380079</c:v>
                </c:pt>
                <c:pt idx="446">
                  <c:v>37.998069976515723</c:v>
                </c:pt>
                <c:pt idx="447">
                  <c:v>-28.9977754825847</c:v>
                </c:pt>
                <c:pt idx="448">
                  <c:v>-55.549591222315158</c:v>
                </c:pt>
                <c:pt idx="449">
                  <c:v>-26.970710980193331</c:v>
                </c:pt>
                <c:pt idx="450">
                  <c:v>-30.004148141782309</c:v>
                </c:pt>
                <c:pt idx="451">
                  <c:v>-6.2134281217551859</c:v>
                </c:pt>
                <c:pt idx="452">
                  <c:v>5.7900871364263367</c:v>
                </c:pt>
                <c:pt idx="453">
                  <c:v>-57.356936773750419</c:v>
                </c:pt>
                <c:pt idx="454">
                  <c:v>-10.475363912074954</c:v>
                </c:pt>
                <c:pt idx="455">
                  <c:v>-53.035311798739258</c:v>
                </c:pt>
                <c:pt idx="456">
                  <c:v>-54.055571077677499</c:v>
                </c:pt>
                <c:pt idx="457">
                  <c:v>-9.9667031183189465</c:v>
                </c:pt>
                <c:pt idx="458">
                  <c:v>-21.960408712335237</c:v>
                </c:pt>
                <c:pt idx="459">
                  <c:v>-2.165358999381823</c:v>
                </c:pt>
                <c:pt idx="460">
                  <c:v>-26.061746397037098</c:v>
                </c:pt>
                <c:pt idx="461">
                  <c:v>-18.430777995757182</c:v>
                </c:pt>
                <c:pt idx="462">
                  <c:v>23.809500086975106</c:v>
                </c:pt>
                <c:pt idx="463">
                  <c:v>40.409553606761932</c:v>
                </c:pt>
                <c:pt idx="464">
                  <c:v>-44.943378679337428</c:v>
                </c:pt>
                <c:pt idx="465">
                  <c:v>-5.0834703145197579</c:v>
                </c:pt>
                <c:pt idx="466">
                  <c:v>-19.366110496537772</c:v>
                </c:pt>
                <c:pt idx="467">
                  <c:v>76.841820271314077</c:v>
                </c:pt>
                <c:pt idx="468">
                  <c:v>5.7738232531997085</c:v>
                </c:pt>
                <c:pt idx="469">
                  <c:v>30.533991202949466</c:v>
                </c:pt>
                <c:pt idx="470">
                  <c:v>52.664096072362781</c:v>
                </c:pt>
                <c:pt idx="471">
                  <c:v>1.216097968451578</c:v>
                </c:pt>
                <c:pt idx="472">
                  <c:v>-23.742563619285846</c:v>
                </c:pt>
                <c:pt idx="473">
                  <c:v>44.814230237135575</c:v>
                </c:pt>
                <c:pt idx="474">
                  <c:v>-49.195687803566187</c:v>
                </c:pt>
                <c:pt idx="475">
                  <c:v>11.071828815735046</c:v>
                </c:pt>
                <c:pt idx="476">
                  <c:v>-55.406921894999073</c:v>
                </c:pt>
                <c:pt idx="477">
                  <c:v>-54.558422870783389</c:v>
                </c:pt>
                <c:pt idx="478">
                  <c:v>-38.967924727197527</c:v>
                </c:pt>
                <c:pt idx="479">
                  <c:v>-18.830531479926719</c:v>
                </c:pt>
                <c:pt idx="480">
                  <c:v>27.050714785097199</c:v>
                </c:pt>
                <c:pt idx="481">
                  <c:v>58.932459688072328</c:v>
                </c:pt>
                <c:pt idx="482">
                  <c:v>-34.948213698588205</c:v>
                </c:pt>
                <c:pt idx="483">
                  <c:v>3.4256077628740798</c:v>
                </c:pt>
                <c:pt idx="484">
                  <c:v>6.451584959901723</c:v>
                </c:pt>
                <c:pt idx="485">
                  <c:v>-5.4820828100502865</c:v>
                </c:pt>
                <c:pt idx="486">
                  <c:v>-10.708753104965936</c:v>
                </c:pt>
                <c:pt idx="487">
                  <c:v>-1.3216242753299383</c:v>
                </c:pt>
                <c:pt idx="488">
                  <c:v>3.7664633076528702</c:v>
                </c:pt>
                <c:pt idx="489">
                  <c:v>-8.273348743593445</c:v>
                </c:pt>
                <c:pt idx="490">
                  <c:v>4.1996712030279504</c:v>
                </c:pt>
                <c:pt idx="491">
                  <c:v>18.641579263193933</c:v>
                </c:pt>
                <c:pt idx="492">
                  <c:v>-22.420914588783035</c:v>
                </c:pt>
                <c:pt idx="493">
                  <c:v>10.754505932496699</c:v>
                </c:pt>
                <c:pt idx="494">
                  <c:v>-42.562171366916587</c:v>
                </c:pt>
                <c:pt idx="495">
                  <c:v>-17.422589936064952</c:v>
                </c:pt>
                <c:pt idx="496">
                  <c:v>-6.6770030118192381E-2</c:v>
                </c:pt>
                <c:pt idx="497">
                  <c:v>-28.257570655663926</c:v>
                </c:pt>
                <c:pt idx="498">
                  <c:v>-8.476729530980009</c:v>
                </c:pt>
                <c:pt idx="499">
                  <c:v>35.772081957949638</c:v>
                </c:pt>
                <c:pt idx="500">
                  <c:v>-8.9259235345609369</c:v>
                </c:pt>
                <c:pt idx="501">
                  <c:v>-23.370203408829859</c:v>
                </c:pt>
                <c:pt idx="502">
                  <c:v>-3.8398627546477258</c:v>
                </c:pt>
                <c:pt idx="503">
                  <c:v>-17.877813023409274</c:v>
                </c:pt>
                <c:pt idx="504">
                  <c:v>-4.6885023021782146</c:v>
                </c:pt>
                <c:pt idx="505">
                  <c:v>-2.7411246684392836</c:v>
                </c:pt>
                <c:pt idx="506">
                  <c:v>-31.05187854629078</c:v>
                </c:pt>
                <c:pt idx="507">
                  <c:v>-17.639096960322888</c:v>
                </c:pt>
                <c:pt idx="508">
                  <c:v>-5.6572623283230286</c:v>
                </c:pt>
                <c:pt idx="509">
                  <c:v>-18.124432173087811</c:v>
                </c:pt>
                <c:pt idx="510">
                  <c:v>-33.602675914018889</c:v>
                </c:pt>
                <c:pt idx="511">
                  <c:v>54.191973978726963</c:v>
                </c:pt>
                <c:pt idx="512">
                  <c:v>-30.167791081461118</c:v>
                </c:pt>
                <c:pt idx="513">
                  <c:v>-15.312736148838269</c:v>
                </c:pt>
                <c:pt idx="514">
                  <c:v>-12.888404832161314</c:v>
                </c:pt>
                <c:pt idx="515">
                  <c:v>-25.569994335048136</c:v>
                </c:pt>
                <c:pt idx="516">
                  <c:v>22.911980301652406</c:v>
                </c:pt>
                <c:pt idx="517">
                  <c:v>-12.642340378110376</c:v>
                </c:pt>
                <c:pt idx="518">
                  <c:v>11.342507194403538</c:v>
                </c:pt>
                <c:pt idx="519">
                  <c:v>18.049015720214641</c:v>
                </c:pt>
                <c:pt idx="520">
                  <c:v>1.4488113514042169</c:v>
                </c:pt>
                <c:pt idx="521">
                  <c:v>-20.61816476383899</c:v>
                </c:pt>
                <c:pt idx="522">
                  <c:v>-10.803419258658622</c:v>
                </c:pt>
                <c:pt idx="523">
                  <c:v>35.339653504644332</c:v>
                </c:pt>
                <c:pt idx="524">
                  <c:v>-8.7169495981295029</c:v>
                </c:pt>
                <c:pt idx="525">
                  <c:v>-10.977902144569498</c:v>
                </c:pt>
                <c:pt idx="526">
                  <c:v>5.4514691411525718</c:v>
                </c:pt>
                <c:pt idx="527">
                  <c:v>15.864241482519205</c:v>
                </c:pt>
                <c:pt idx="528">
                  <c:v>15.165669029507384</c:v>
                </c:pt>
                <c:pt idx="529">
                  <c:v>-3.682836918607336</c:v>
                </c:pt>
                <c:pt idx="530">
                  <c:v>-2.2911965845059399</c:v>
                </c:pt>
                <c:pt idx="531">
                  <c:v>2.9826254689080116</c:v>
                </c:pt>
                <c:pt idx="532">
                  <c:v>-15.490247281020231</c:v>
                </c:pt>
                <c:pt idx="533">
                  <c:v>18.668767817164323</c:v>
                </c:pt>
                <c:pt idx="534">
                  <c:v>37.9435083915359</c:v>
                </c:pt>
                <c:pt idx="535">
                  <c:v>6.9092483815335441</c:v>
                </c:pt>
                <c:pt idx="536">
                  <c:v>5.1287994041859548</c:v>
                </c:pt>
                <c:pt idx="537">
                  <c:v>-39.555966883763773</c:v>
                </c:pt>
                <c:pt idx="538">
                  <c:v>3.3155882041270957E-2</c:v>
                </c:pt>
                <c:pt idx="539">
                  <c:v>-11.040539329954683</c:v>
                </c:pt>
                <c:pt idx="540">
                  <c:v>2.1409052409455143</c:v>
                </c:pt>
                <c:pt idx="541">
                  <c:v>88.015417075380213</c:v>
                </c:pt>
                <c:pt idx="542">
                  <c:v>1.1836328593194594</c:v>
                </c:pt>
                <c:pt idx="543">
                  <c:v>15.300232841198181</c:v>
                </c:pt>
                <c:pt idx="544">
                  <c:v>17.44257656936972</c:v>
                </c:pt>
                <c:pt idx="545">
                  <c:v>-7.1869511540152615</c:v>
                </c:pt>
                <c:pt idx="546">
                  <c:v>16.723725235950923</c:v>
                </c:pt>
                <c:pt idx="547">
                  <c:v>3.7750240859041924</c:v>
                </c:pt>
                <c:pt idx="548">
                  <c:v>27.219922369936981</c:v>
                </c:pt>
                <c:pt idx="549">
                  <c:v>33.126594122433914</c:v>
                </c:pt>
                <c:pt idx="550">
                  <c:v>38.290361889405105</c:v>
                </c:pt>
                <c:pt idx="551">
                  <c:v>-11.438213500286594</c:v>
                </c:pt>
                <c:pt idx="552">
                  <c:v>16.526460143714928</c:v>
                </c:pt>
                <c:pt idx="553">
                  <c:v>7.716329667385736</c:v>
                </c:pt>
                <c:pt idx="554">
                  <c:v>-38.420112024154079</c:v>
                </c:pt>
                <c:pt idx="555">
                  <c:v>9.0348530771131834</c:v>
                </c:pt>
                <c:pt idx="556">
                  <c:v>4.9576979322339838</c:v>
                </c:pt>
                <c:pt idx="557">
                  <c:v>20.925293833498522</c:v>
                </c:pt>
                <c:pt idx="558">
                  <c:v>-12.733161099732172</c:v>
                </c:pt>
                <c:pt idx="559">
                  <c:v>20.547389718840265</c:v>
                </c:pt>
                <c:pt idx="560">
                  <c:v>12.143574064436223</c:v>
                </c:pt>
                <c:pt idx="561">
                  <c:v>-18.960739154016693</c:v>
                </c:pt>
                <c:pt idx="562">
                  <c:v>8.5585803729403978</c:v>
                </c:pt>
                <c:pt idx="563">
                  <c:v>-6.4419130169731034</c:v>
                </c:pt>
                <c:pt idx="564">
                  <c:v>-24.975862817724774</c:v>
                </c:pt>
                <c:pt idx="565">
                  <c:v>-5.025616512431867</c:v>
                </c:pt>
                <c:pt idx="566">
                  <c:v>9.6151238976990001</c:v>
                </c:pt>
                <c:pt idx="567">
                  <c:v>8.5949383889368676</c:v>
                </c:pt>
                <c:pt idx="568">
                  <c:v>-8.8844438941335966</c:v>
                </c:pt>
                <c:pt idx="569">
                  <c:v>14.607361314067916</c:v>
                </c:pt>
                <c:pt idx="570">
                  <c:v>7.7934143930237525</c:v>
                </c:pt>
                <c:pt idx="571">
                  <c:v>41.817478017198539</c:v>
                </c:pt>
                <c:pt idx="572">
                  <c:v>37.468128925677235</c:v>
                </c:pt>
                <c:pt idx="573">
                  <c:v>-9.7447162331482104</c:v>
                </c:pt>
                <c:pt idx="574">
                  <c:v>44.460282443336354</c:v>
                </c:pt>
                <c:pt idx="575">
                  <c:v>-0.47972893264515903</c:v>
                </c:pt>
                <c:pt idx="576">
                  <c:v>4.7760322249048812</c:v>
                </c:pt>
                <c:pt idx="577">
                  <c:v>-1.0045997580285047</c:v>
                </c:pt>
                <c:pt idx="578">
                  <c:v>-16.818701117760924</c:v>
                </c:pt>
                <c:pt idx="579">
                  <c:v>20.768985070169492</c:v>
                </c:pt>
                <c:pt idx="580">
                  <c:v>-36.959967452366129</c:v>
                </c:pt>
                <c:pt idx="581">
                  <c:v>-11.747489765233581</c:v>
                </c:pt>
                <c:pt idx="582">
                  <c:v>6.7042727377632332</c:v>
                </c:pt>
                <c:pt idx="583">
                  <c:v>-23.271803561345507</c:v>
                </c:pt>
                <c:pt idx="584">
                  <c:v>26.336457299873572</c:v>
                </c:pt>
                <c:pt idx="585">
                  <c:v>-13.904102980058511</c:v>
                </c:pt>
                <c:pt idx="586">
                  <c:v>100.22054621309741</c:v>
                </c:pt>
                <c:pt idx="587">
                  <c:v>-30.709038175457209</c:v>
                </c:pt>
                <c:pt idx="588">
                  <c:v>4.4200061894759983</c:v>
                </c:pt>
                <c:pt idx="589">
                  <c:v>7.4332629701162887</c:v>
                </c:pt>
                <c:pt idx="590">
                  <c:v>-15.167736519986278</c:v>
                </c:pt>
                <c:pt idx="591">
                  <c:v>5.2509483796348491</c:v>
                </c:pt>
                <c:pt idx="592">
                  <c:v>2.5091740697694149</c:v>
                </c:pt>
                <c:pt idx="593">
                  <c:v>14.143488219926638</c:v>
                </c:pt>
                <c:pt idx="594">
                  <c:v>-5.4053972281807319</c:v>
                </c:pt>
                <c:pt idx="595">
                  <c:v>-20.119753351285652</c:v>
                </c:pt>
                <c:pt idx="596">
                  <c:v>13.283125889436249</c:v>
                </c:pt>
                <c:pt idx="597">
                  <c:v>15.262306970944223</c:v>
                </c:pt>
                <c:pt idx="598">
                  <c:v>11.461540402015601</c:v>
                </c:pt>
                <c:pt idx="599">
                  <c:v>16.580613994922345</c:v>
                </c:pt>
                <c:pt idx="600">
                  <c:v>-1.6733988972838887</c:v>
                </c:pt>
                <c:pt idx="601">
                  <c:v>14.361445815432035</c:v>
                </c:pt>
                <c:pt idx="602">
                  <c:v>-3.8201810862934309</c:v>
                </c:pt>
                <c:pt idx="603">
                  <c:v>31.011166177223402</c:v>
                </c:pt>
                <c:pt idx="604">
                  <c:v>-2.4467482725189171</c:v>
                </c:pt>
                <c:pt idx="605">
                  <c:v>12.595203586216627</c:v>
                </c:pt>
                <c:pt idx="606">
                  <c:v>-0.3656026589153214</c:v>
                </c:pt>
                <c:pt idx="607">
                  <c:v>-2.4215561585616996</c:v>
                </c:pt>
                <c:pt idx="608">
                  <c:v>-3.061791856714521</c:v>
                </c:pt>
                <c:pt idx="609">
                  <c:v>-27.239838233978034</c:v>
                </c:pt>
                <c:pt idx="610">
                  <c:v>-13.941629794816961</c:v>
                </c:pt>
                <c:pt idx="611">
                  <c:v>11.773577182870184</c:v>
                </c:pt>
                <c:pt idx="612">
                  <c:v>31.280062284830393</c:v>
                </c:pt>
                <c:pt idx="613">
                  <c:v>7.872895433583011</c:v>
                </c:pt>
                <c:pt idx="614">
                  <c:v>14.229966906643043</c:v>
                </c:pt>
                <c:pt idx="615">
                  <c:v>8.4191928008427226</c:v>
                </c:pt>
                <c:pt idx="616">
                  <c:v>-10.479066535368716</c:v>
                </c:pt>
                <c:pt idx="617">
                  <c:v>-9.1926731970949902</c:v>
                </c:pt>
                <c:pt idx="618">
                  <c:v>14.028001871365291</c:v>
                </c:pt>
                <c:pt idx="619">
                  <c:v>14.737853285967859</c:v>
                </c:pt>
                <c:pt idx="620">
                  <c:v>-6.62114053064046</c:v>
                </c:pt>
                <c:pt idx="621">
                  <c:v>10.654644960822537</c:v>
                </c:pt>
                <c:pt idx="622">
                  <c:v>-0.32941818721624827</c:v>
                </c:pt>
                <c:pt idx="623">
                  <c:v>20.696687520651551</c:v>
                </c:pt>
                <c:pt idx="624">
                  <c:v>-39.034769201810022</c:v>
                </c:pt>
                <c:pt idx="625">
                  <c:v>21.38878140909236</c:v>
                </c:pt>
                <c:pt idx="626">
                  <c:v>25.223356230556689</c:v>
                </c:pt>
                <c:pt idx="627">
                  <c:v>10.464866871970329</c:v>
                </c:pt>
                <c:pt idx="628">
                  <c:v>-26.208826892773445</c:v>
                </c:pt>
                <c:pt idx="629">
                  <c:v>-1.2106497971970214</c:v>
                </c:pt>
                <c:pt idx="630">
                  <c:v>12.840472009269263</c:v>
                </c:pt>
                <c:pt idx="631">
                  <c:v>-4.8152656229764546</c:v>
                </c:pt>
                <c:pt idx="632">
                  <c:v>-42.729978166006063</c:v>
                </c:pt>
                <c:pt idx="633">
                  <c:v>41.521196022781766</c:v>
                </c:pt>
                <c:pt idx="634">
                  <c:v>9.6790134085103716</c:v>
                </c:pt>
                <c:pt idx="635">
                  <c:v>3.8757744835215817</c:v>
                </c:pt>
                <c:pt idx="636">
                  <c:v>16.017743060243248</c:v>
                </c:pt>
                <c:pt idx="637">
                  <c:v>24.518558343776469</c:v>
                </c:pt>
                <c:pt idx="638">
                  <c:v>-18.224234283321124</c:v>
                </c:pt>
                <c:pt idx="639">
                  <c:v>-3.5908458454677401</c:v>
                </c:pt>
                <c:pt idx="640">
                  <c:v>-1.5430627210169376</c:v>
                </c:pt>
                <c:pt idx="641">
                  <c:v>-33.965951416444753</c:v>
                </c:pt>
                <c:pt idx="642">
                  <c:v>16.933012860007835</c:v>
                </c:pt>
                <c:pt idx="643">
                  <c:v>-24.034259847814582</c:v>
                </c:pt>
                <c:pt idx="644">
                  <c:v>-11.349557322535972</c:v>
                </c:pt>
                <c:pt idx="645">
                  <c:v>25.192466366248055</c:v>
                </c:pt>
                <c:pt idx="646">
                  <c:v>-15.197226785280719</c:v>
                </c:pt>
                <c:pt idx="647">
                  <c:v>12.582181945719384</c:v>
                </c:pt>
                <c:pt idx="648">
                  <c:v>34.723292443240609</c:v>
                </c:pt>
                <c:pt idx="649">
                  <c:v>4.2893764833654302</c:v>
                </c:pt>
                <c:pt idx="650">
                  <c:v>15.629960509221434</c:v>
                </c:pt>
                <c:pt idx="651">
                  <c:v>-12.965488496036656</c:v>
                </c:pt>
                <c:pt idx="652">
                  <c:v>-54.553939077138324</c:v>
                </c:pt>
                <c:pt idx="653">
                  <c:v>5.1417218238497071</c:v>
                </c:pt>
                <c:pt idx="654">
                  <c:v>-7.4096966159186195</c:v>
                </c:pt>
                <c:pt idx="655">
                  <c:v>7.6511214715583833</c:v>
                </c:pt>
                <c:pt idx="656">
                  <c:v>-15.368172272157196</c:v>
                </c:pt>
                <c:pt idx="657">
                  <c:v>-28.091747632472604</c:v>
                </c:pt>
                <c:pt idx="658">
                  <c:v>-30.430085462075567</c:v>
                </c:pt>
                <c:pt idx="659">
                  <c:v>-6.4995492204991479</c:v>
                </c:pt>
                <c:pt idx="660">
                  <c:v>4.4696288864812743</c:v>
                </c:pt>
                <c:pt idx="661">
                  <c:v>-2.2168140695030729</c:v>
                </c:pt>
                <c:pt idx="662">
                  <c:v>11.714650215563253</c:v>
                </c:pt>
                <c:pt idx="663">
                  <c:v>-2.9452081919531139</c:v>
                </c:pt>
                <c:pt idx="664">
                  <c:v>-2.6628427091934839</c:v>
                </c:pt>
                <c:pt idx="665">
                  <c:v>-17.524952343367914</c:v>
                </c:pt>
                <c:pt idx="666">
                  <c:v>1.3267605646913125</c:v>
                </c:pt>
                <c:pt idx="667">
                  <c:v>0.17807175876410497</c:v>
                </c:pt>
                <c:pt idx="668">
                  <c:v>-36.465056631756511</c:v>
                </c:pt>
                <c:pt idx="669">
                  <c:v>-23.947636433451009</c:v>
                </c:pt>
                <c:pt idx="670">
                  <c:v>-35.86921465553263</c:v>
                </c:pt>
                <c:pt idx="671">
                  <c:v>-8.2300350605313355</c:v>
                </c:pt>
                <c:pt idx="672">
                  <c:v>13.371030490289854</c:v>
                </c:pt>
                <c:pt idx="673">
                  <c:v>41.065284937156648</c:v>
                </c:pt>
                <c:pt idx="674">
                  <c:v>-14.206494725877022</c:v>
                </c:pt>
                <c:pt idx="675">
                  <c:v>-6.6456515595062484</c:v>
                </c:pt>
                <c:pt idx="676">
                  <c:v>-29.994692725470301</c:v>
                </c:pt>
                <c:pt idx="677">
                  <c:v>-9.1576427033381407</c:v>
                </c:pt>
                <c:pt idx="678">
                  <c:v>-7.9495875936748632</c:v>
                </c:pt>
                <c:pt idx="679">
                  <c:v>49.351364142083156</c:v>
                </c:pt>
                <c:pt idx="680">
                  <c:v>-20.283095638378995</c:v>
                </c:pt>
                <c:pt idx="681">
                  <c:v>23.233375941793696</c:v>
                </c:pt>
                <c:pt idx="682">
                  <c:v>17.056288541123678</c:v>
                </c:pt>
                <c:pt idx="683">
                  <c:v>-9.8403861925915947</c:v>
                </c:pt>
                <c:pt idx="684">
                  <c:v>8.5084315871983449</c:v>
                </c:pt>
                <c:pt idx="685">
                  <c:v>8.4270313563085608</c:v>
                </c:pt>
                <c:pt idx="686">
                  <c:v>17.583219418392616</c:v>
                </c:pt>
                <c:pt idx="687">
                  <c:v>-2.9225442433559721</c:v>
                </c:pt>
                <c:pt idx="688">
                  <c:v>-5.4247656361455086</c:v>
                </c:pt>
                <c:pt idx="689">
                  <c:v>29.062437004975038</c:v>
                </c:pt>
                <c:pt idx="690">
                  <c:v>10.812320998980681</c:v>
                </c:pt>
                <c:pt idx="691">
                  <c:v>-11.598967197065178</c:v>
                </c:pt>
                <c:pt idx="692">
                  <c:v>-0.66554111568288477</c:v>
                </c:pt>
                <c:pt idx="693">
                  <c:v>31.276195423666664</c:v>
                </c:pt>
                <c:pt idx="694">
                  <c:v>-6.3042412504789809</c:v>
                </c:pt>
                <c:pt idx="695">
                  <c:v>0.8733318240116148</c:v>
                </c:pt>
                <c:pt idx="696">
                  <c:v>-8.0899697923418756</c:v>
                </c:pt>
                <c:pt idx="697">
                  <c:v>-22.338889431112577</c:v>
                </c:pt>
                <c:pt idx="698">
                  <c:v>-30.598934637116756</c:v>
                </c:pt>
                <c:pt idx="699">
                  <c:v>23.554370566822669</c:v>
                </c:pt>
                <c:pt idx="700">
                  <c:v>-6.8668369139532501</c:v>
                </c:pt>
                <c:pt idx="701">
                  <c:v>-7.1960567096409704</c:v>
                </c:pt>
                <c:pt idx="702">
                  <c:v>-15.771287470621061</c:v>
                </c:pt>
                <c:pt idx="703">
                  <c:v>3.982235687958088</c:v>
                </c:pt>
                <c:pt idx="704">
                  <c:v>5.6516480337900106</c:v>
                </c:pt>
                <c:pt idx="705">
                  <c:v>-25.748411467642825</c:v>
                </c:pt>
                <c:pt idx="706">
                  <c:v>1.2606169176943069</c:v>
                </c:pt>
                <c:pt idx="707">
                  <c:v>-14.579753350606694</c:v>
                </c:pt>
                <c:pt idx="708">
                  <c:v>4.4074448159545341</c:v>
                </c:pt>
                <c:pt idx="709">
                  <c:v>10.205712858690646</c:v>
                </c:pt>
                <c:pt idx="710">
                  <c:v>-1.7372907008345067</c:v>
                </c:pt>
                <c:pt idx="711">
                  <c:v>32.678887101325614</c:v>
                </c:pt>
                <c:pt idx="712">
                  <c:v>38.285044659289923</c:v>
                </c:pt>
                <c:pt idx="713">
                  <c:v>-22.821699793914632</c:v>
                </c:pt>
                <c:pt idx="714">
                  <c:v>-11.206052167764199</c:v>
                </c:pt>
                <c:pt idx="715">
                  <c:v>-22.09791048153825</c:v>
                </c:pt>
                <c:pt idx="716">
                  <c:v>-8.7424509500142307</c:v>
                </c:pt>
                <c:pt idx="717">
                  <c:v>9.7377516597203737</c:v>
                </c:pt>
                <c:pt idx="718">
                  <c:v>-31.428715148759551</c:v>
                </c:pt>
                <c:pt idx="719">
                  <c:v>4.306313095602988</c:v>
                </c:pt>
                <c:pt idx="720">
                  <c:v>2.0309066740107227</c:v>
                </c:pt>
                <c:pt idx="721">
                  <c:v>-8.7582898797065809</c:v>
                </c:pt>
                <c:pt idx="722">
                  <c:v>-19.792199322631987</c:v>
                </c:pt>
                <c:pt idx="723">
                  <c:v>17.800635770594624</c:v>
                </c:pt>
                <c:pt idx="724">
                  <c:v>2.5618182151829529</c:v>
                </c:pt>
                <c:pt idx="725">
                  <c:v>7.7513003826480116</c:v>
                </c:pt>
                <c:pt idx="726">
                  <c:v>7.4780233933550591</c:v>
                </c:pt>
                <c:pt idx="727">
                  <c:v>34.504283447332412</c:v>
                </c:pt>
                <c:pt idx="728">
                  <c:v>15.513438198331215</c:v>
                </c:pt>
                <c:pt idx="729">
                  <c:v>-2.0001673643806015</c:v>
                </c:pt>
                <c:pt idx="730">
                  <c:v>-27.36600117218407</c:v>
                </c:pt>
                <c:pt idx="731">
                  <c:v>9.1163767931393522</c:v>
                </c:pt>
                <c:pt idx="732">
                  <c:v>-14.422695972741465</c:v>
                </c:pt>
                <c:pt idx="733">
                  <c:v>-24.496027584983679</c:v>
                </c:pt>
                <c:pt idx="734">
                  <c:v>-12.203272128776405</c:v>
                </c:pt>
                <c:pt idx="735">
                  <c:v>-5.4608704897741234</c:v>
                </c:pt>
                <c:pt idx="736">
                  <c:v>-11.489816237935202</c:v>
                </c:pt>
                <c:pt idx="737">
                  <c:v>-6.8265323190431957</c:v>
                </c:pt>
                <c:pt idx="738">
                  <c:v>-18.75930331871966</c:v>
                </c:pt>
                <c:pt idx="739">
                  <c:v>-2.6281186847446207</c:v>
                </c:pt>
                <c:pt idx="740">
                  <c:v>4.3955749397871102</c:v>
                </c:pt>
                <c:pt idx="741">
                  <c:v>-4.466788822548807</c:v>
                </c:pt>
                <c:pt idx="742">
                  <c:v>0.58554175771553219</c:v>
                </c:pt>
                <c:pt idx="743">
                  <c:v>13.794075679132817</c:v>
                </c:pt>
                <c:pt idx="744">
                  <c:v>-3.7862740487509825</c:v>
                </c:pt>
                <c:pt idx="745">
                  <c:v>4.0284078841112176</c:v>
                </c:pt>
                <c:pt idx="746">
                  <c:v>-33.923250417759391</c:v>
                </c:pt>
                <c:pt idx="747">
                  <c:v>-7.5347799034549183</c:v>
                </c:pt>
                <c:pt idx="748">
                  <c:v>-5.7482480742544624</c:v>
                </c:pt>
                <c:pt idx="749">
                  <c:v>-24.238988637942569</c:v>
                </c:pt>
                <c:pt idx="750">
                  <c:v>26.564090019741172</c:v>
                </c:pt>
                <c:pt idx="751">
                  <c:v>18.515162176862091</c:v>
                </c:pt>
                <c:pt idx="752">
                  <c:v>24.503158024875518</c:v>
                </c:pt>
                <c:pt idx="753">
                  <c:v>-10.587488485465386</c:v>
                </c:pt>
                <c:pt idx="754">
                  <c:v>1.6323622112341667</c:v>
                </c:pt>
                <c:pt idx="755">
                  <c:v>22.492173164247703</c:v>
                </c:pt>
                <c:pt idx="756">
                  <c:v>3.0099448082717402</c:v>
                </c:pt>
                <c:pt idx="757">
                  <c:v>-13.969408869838773</c:v>
                </c:pt>
                <c:pt idx="758">
                  <c:v>0.64520920871275678</c:v>
                </c:pt>
                <c:pt idx="759">
                  <c:v>-5.1952138969855497</c:v>
                </c:pt>
                <c:pt idx="760">
                  <c:v>-17.59246006438336</c:v>
                </c:pt>
                <c:pt idx="761">
                  <c:v>50.782264841102389</c:v>
                </c:pt>
                <c:pt idx="762">
                  <c:v>-1.6985182371047784</c:v>
                </c:pt>
                <c:pt idx="763">
                  <c:v>-1.2390525059863791</c:v>
                </c:pt>
                <c:pt idx="764">
                  <c:v>1.7350776209307099</c:v>
                </c:pt>
                <c:pt idx="765">
                  <c:v>35.687768932990679</c:v>
                </c:pt>
                <c:pt idx="766">
                  <c:v>-12.818872515074148</c:v>
                </c:pt>
                <c:pt idx="767">
                  <c:v>43.109456290687802</c:v>
                </c:pt>
                <c:pt idx="768">
                  <c:v>-28.132206831123938</c:v>
                </c:pt>
                <c:pt idx="769">
                  <c:v>10.208546668755162</c:v>
                </c:pt>
                <c:pt idx="770">
                  <c:v>-11.924803351866615</c:v>
                </c:pt>
                <c:pt idx="771">
                  <c:v>15.024797676458363</c:v>
                </c:pt>
                <c:pt idx="772">
                  <c:v>28.968304164947654</c:v>
                </c:pt>
                <c:pt idx="773">
                  <c:v>14.197792307328825</c:v>
                </c:pt>
                <c:pt idx="774">
                  <c:v>-9.5838269101508615</c:v>
                </c:pt>
                <c:pt idx="775">
                  <c:v>5.5262678218304444</c:v>
                </c:pt>
                <c:pt idx="776">
                  <c:v>-0.19839737553738246</c:v>
                </c:pt>
                <c:pt idx="777">
                  <c:v>5.586494997395846</c:v>
                </c:pt>
                <c:pt idx="778">
                  <c:v>-26.341795768244438</c:v>
                </c:pt>
                <c:pt idx="779">
                  <c:v>-22.142891870419035</c:v>
                </c:pt>
                <c:pt idx="780">
                  <c:v>10.577047312402129</c:v>
                </c:pt>
                <c:pt idx="781">
                  <c:v>-1.5633067232579094</c:v>
                </c:pt>
                <c:pt idx="782">
                  <c:v>-15.154868068089286</c:v>
                </c:pt>
                <c:pt idx="783">
                  <c:v>15.431456726221995</c:v>
                </c:pt>
                <c:pt idx="784">
                  <c:v>-4.991513788714812</c:v>
                </c:pt>
                <c:pt idx="785">
                  <c:v>7.3835282587001529</c:v>
                </c:pt>
                <c:pt idx="786">
                  <c:v>5.3714642995218895</c:v>
                </c:pt>
                <c:pt idx="787">
                  <c:v>1.2350617257289969</c:v>
                </c:pt>
                <c:pt idx="788">
                  <c:v>11.040150514819459</c:v>
                </c:pt>
                <c:pt idx="789">
                  <c:v>-23.233798834875174</c:v>
                </c:pt>
                <c:pt idx="790">
                  <c:v>25.78704190539284</c:v>
                </c:pt>
                <c:pt idx="791">
                  <c:v>8.1759490234899346</c:v>
                </c:pt>
                <c:pt idx="792">
                  <c:v>-11.138440038353352</c:v>
                </c:pt>
                <c:pt idx="793">
                  <c:v>18.647215259463721</c:v>
                </c:pt>
                <c:pt idx="794">
                  <c:v>2.3822133291881897</c:v>
                </c:pt>
                <c:pt idx="795">
                  <c:v>-17.14688152276846</c:v>
                </c:pt>
                <c:pt idx="796">
                  <c:v>23.505293745617877</c:v>
                </c:pt>
                <c:pt idx="797">
                  <c:v>-31.897873716334317</c:v>
                </c:pt>
                <c:pt idx="798">
                  <c:v>-56.934439957214799</c:v>
                </c:pt>
                <c:pt idx="799">
                  <c:v>-12.945570904029722</c:v>
                </c:pt>
                <c:pt idx="800">
                  <c:v>-36.335687502252497</c:v>
                </c:pt>
                <c:pt idx="801">
                  <c:v>21.191435202665474</c:v>
                </c:pt>
                <c:pt idx="802">
                  <c:v>-16.900768252626477</c:v>
                </c:pt>
                <c:pt idx="803">
                  <c:v>-23.088379613992842</c:v>
                </c:pt>
                <c:pt idx="804">
                  <c:v>14.585104067539007</c:v>
                </c:pt>
                <c:pt idx="805">
                  <c:v>7.6451390993881887</c:v>
                </c:pt>
                <c:pt idx="806">
                  <c:v>34.588148818026738</c:v>
                </c:pt>
                <c:pt idx="807">
                  <c:v>6.0834270321756776</c:v>
                </c:pt>
                <c:pt idx="808">
                  <c:v>-6.6476683647203743</c:v>
                </c:pt>
                <c:pt idx="809">
                  <c:v>12.341624598878184</c:v>
                </c:pt>
                <c:pt idx="810">
                  <c:v>-1.8663749967258667</c:v>
                </c:pt>
                <c:pt idx="811">
                  <c:v>-7.2322579974739796</c:v>
                </c:pt>
                <c:pt idx="812">
                  <c:v>7.3555994092792787</c:v>
                </c:pt>
                <c:pt idx="813">
                  <c:v>-18.056877117545426</c:v>
                </c:pt>
                <c:pt idx="814">
                  <c:v>14.163914778582722</c:v>
                </c:pt>
                <c:pt idx="815">
                  <c:v>-14.760808044697512</c:v>
                </c:pt>
                <c:pt idx="816">
                  <c:v>-5.5105435226675183</c:v>
                </c:pt>
                <c:pt idx="817">
                  <c:v>12.444878896826779</c:v>
                </c:pt>
                <c:pt idx="818">
                  <c:v>2.5900562913747791</c:v>
                </c:pt>
                <c:pt idx="819">
                  <c:v>62.171364914518577</c:v>
                </c:pt>
                <c:pt idx="820">
                  <c:v>5.8360361871480251</c:v>
                </c:pt>
                <c:pt idx="821">
                  <c:v>5.4056546480192651</c:v>
                </c:pt>
                <c:pt idx="822">
                  <c:v>-5.4231015985887012</c:v>
                </c:pt>
                <c:pt idx="823">
                  <c:v>-10.832782779734131</c:v>
                </c:pt>
                <c:pt idx="824">
                  <c:v>113.62815652635501</c:v>
                </c:pt>
                <c:pt idx="825">
                  <c:v>33.825660756220287</c:v>
                </c:pt>
                <c:pt idx="826">
                  <c:v>-36.162585341764419</c:v>
                </c:pt>
                <c:pt idx="827">
                  <c:v>5.9923824800056451</c:v>
                </c:pt>
                <c:pt idx="828">
                  <c:v>-18.70269838997109</c:v>
                </c:pt>
                <c:pt idx="829">
                  <c:v>-23.842325819890242</c:v>
                </c:pt>
                <c:pt idx="830">
                  <c:v>-7.831543520689209</c:v>
                </c:pt>
                <c:pt idx="831">
                  <c:v>22.743819310096768</c:v>
                </c:pt>
                <c:pt idx="832">
                  <c:v>1.7602825194283866</c:v>
                </c:pt>
                <c:pt idx="833">
                  <c:v>-12.994876241522633</c:v>
                </c:pt>
                <c:pt idx="834">
                  <c:v>-37.580593991511464</c:v>
                </c:pt>
                <c:pt idx="835">
                  <c:v>-25.700800397866374</c:v>
                </c:pt>
                <c:pt idx="836">
                  <c:v>-34.731831721014657</c:v>
                </c:pt>
                <c:pt idx="837">
                  <c:v>-27.559471942755962</c:v>
                </c:pt>
                <c:pt idx="838">
                  <c:v>30.087149966417115</c:v>
                </c:pt>
                <c:pt idx="839">
                  <c:v>-22.063869117589292</c:v>
                </c:pt>
                <c:pt idx="840">
                  <c:v>-27.174579711612353</c:v>
                </c:pt>
                <c:pt idx="841">
                  <c:v>-11.760192329978622</c:v>
                </c:pt>
                <c:pt idx="842">
                  <c:v>-19.292789678455591</c:v>
                </c:pt>
                <c:pt idx="843">
                  <c:v>-12.636160276501244</c:v>
                </c:pt>
                <c:pt idx="844">
                  <c:v>13.257478421920723</c:v>
                </c:pt>
                <c:pt idx="845">
                  <c:v>-33.688658388981793</c:v>
                </c:pt>
                <c:pt idx="846">
                  <c:v>33.189004980761439</c:v>
                </c:pt>
                <c:pt idx="847">
                  <c:v>113.17911912976336</c:v>
                </c:pt>
                <c:pt idx="848">
                  <c:v>-25.37706968548585</c:v>
                </c:pt>
                <c:pt idx="849">
                  <c:v>-52.847302570427885</c:v>
                </c:pt>
                <c:pt idx="850">
                  <c:v>-29.268199741112198</c:v>
                </c:pt>
                <c:pt idx="851">
                  <c:v>25.296707565536622</c:v>
                </c:pt>
                <c:pt idx="852">
                  <c:v>4.0161812224095428</c:v>
                </c:pt>
                <c:pt idx="853">
                  <c:v>-12.368109638558039</c:v>
                </c:pt>
                <c:pt idx="854">
                  <c:v>26.41056277356148</c:v>
                </c:pt>
                <c:pt idx="855">
                  <c:v>-0.58865218718639767</c:v>
                </c:pt>
                <c:pt idx="856">
                  <c:v>-28.272230856970054</c:v>
                </c:pt>
                <c:pt idx="857">
                  <c:v>-0.49904268826406906</c:v>
                </c:pt>
                <c:pt idx="858">
                  <c:v>-23.736800415696621</c:v>
                </c:pt>
                <c:pt idx="859">
                  <c:v>19.841241094969405</c:v>
                </c:pt>
                <c:pt idx="860">
                  <c:v>-21.727282591803203</c:v>
                </c:pt>
                <c:pt idx="861">
                  <c:v>-5.0086591205243565</c:v>
                </c:pt>
                <c:pt idx="862">
                  <c:v>34.687792572528707</c:v>
                </c:pt>
                <c:pt idx="863">
                  <c:v>-5.6294760704154214</c:v>
                </c:pt>
                <c:pt idx="864">
                  <c:v>-27.716712841941529</c:v>
                </c:pt>
                <c:pt idx="865">
                  <c:v>-52.040498590849609</c:v>
                </c:pt>
                <c:pt idx="866">
                  <c:v>-59.113625704043301</c:v>
                </c:pt>
                <c:pt idx="867">
                  <c:v>56.56860705884182</c:v>
                </c:pt>
                <c:pt idx="868">
                  <c:v>-27.68670738951225</c:v>
                </c:pt>
                <c:pt idx="869">
                  <c:v>47.108365967153873</c:v>
                </c:pt>
                <c:pt idx="870">
                  <c:v>42.516513634667433</c:v>
                </c:pt>
                <c:pt idx="871">
                  <c:v>-9.6248284349777578</c:v>
                </c:pt>
                <c:pt idx="872">
                  <c:v>77.628433069867242</c:v>
                </c:pt>
                <c:pt idx="873">
                  <c:v>18.404631688237686</c:v>
                </c:pt>
                <c:pt idx="874">
                  <c:v>-77.394805231561975</c:v>
                </c:pt>
                <c:pt idx="875">
                  <c:v>32.913645921103438</c:v>
                </c:pt>
                <c:pt idx="876">
                  <c:v>-8.9645716726782894</c:v>
                </c:pt>
                <c:pt idx="877">
                  <c:v>-35.069981051118873</c:v>
                </c:pt>
                <c:pt idx="878">
                  <c:v>2.0599652354060538</c:v>
                </c:pt>
                <c:pt idx="879">
                  <c:v>-8.3424202798715328</c:v>
                </c:pt>
                <c:pt idx="880">
                  <c:v>-13.372653100776773</c:v>
                </c:pt>
                <c:pt idx="881">
                  <c:v>-37.098654306462706</c:v>
                </c:pt>
                <c:pt idx="882">
                  <c:v>28.524976451621342</c:v>
                </c:pt>
                <c:pt idx="883">
                  <c:v>10.980902840078443</c:v>
                </c:pt>
                <c:pt idx="884">
                  <c:v>-18.510490361347848</c:v>
                </c:pt>
                <c:pt idx="885">
                  <c:v>-28.507942088570985</c:v>
                </c:pt>
                <c:pt idx="886">
                  <c:v>-38.013191145970424</c:v>
                </c:pt>
                <c:pt idx="887">
                  <c:v>16.407985282288962</c:v>
                </c:pt>
                <c:pt idx="888">
                  <c:v>42.368700214641422</c:v>
                </c:pt>
                <c:pt idx="889">
                  <c:v>53.349355699763976</c:v>
                </c:pt>
                <c:pt idx="890">
                  <c:v>-23.854918633136592</c:v>
                </c:pt>
                <c:pt idx="891">
                  <c:v>-37.098696836669816</c:v>
                </c:pt>
                <c:pt idx="892">
                  <c:v>-13.719900080861294</c:v>
                </c:pt>
                <c:pt idx="893">
                  <c:v>-7.9661831235400342</c:v>
                </c:pt>
                <c:pt idx="894">
                  <c:v>33.955994831684677</c:v>
                </c:pt>
                <c:pt idx="895">
                  <c:v>-28.199110509396434</c:v>
                </c:pt>
                <c:pt idx="896">
                  <c:v>-33.158942267680075</c:v>
                </c:pt>
                <c:pt idx="897">
                  <c:v>-34.422520054531532</c:v>
                </c:pt>
                <c:pt idx="898">
                  <c:v>10.659902044986552</c:v>
                </c:pt>
                <c:pt idx="899">
                  <c:v>-14.82570971693707</c:v>
                </c:pt>
                <c:pt idx="900">
                  <c:v>-6.2643638802198041</c:v>
                </c:pt>
                <c:pt idx="901">
                  <c:v>24.849993236169809</c:v>
                </c:pt>
                <c:pt idx="902">
                  <c:v>-53.173264776935781</c:v>
                </c:pt>
                <c:pt idx="903">
                  <c:v>-39.359576218920239</c:v>
                </c:pt>
                <c:pt idx="904">
                  <c:v>48.18424019269716</c:v>
                </c:pt>
                <c:pt idx="905">
                  <c:v>-16.180864871896006</c:v>
                </c:pt>
                <c:pt idx="906">
                  <c:v>15.379473269566887</c:v>
                </c:pt>
                <c:pt idx="907">
                  <c:v>29.190657860090653</c:v>
                </c:pt>
                <c:pt idx="908">
                  <c:v>-19.534562496693837</c:v>
                </c:pt>
                <c:pt idx="909">
                  <c:v>-54.891898709254491</c:v>
                </c:pt>
                <c:pt idx="910">
                  <c:v>-9.6152759264071506</c:v>
                </c:pt>
                <c:pt idx="911">
                  <c:v>-32.766303927877857</c:v>
                </c:pt>
                <c:pt idx="912">
                  <c:v>-44.978104304821017</c:v>
                </c:pt>
                <c:pt idx="913">
                  <c:v>68.564914708036213</c:v>
                </c:pt>
                <c:pt idx="914">
                  <c:v>5.6006584833650948</c:v>
                </c:pt>
                <c:pt idx="915">
                  <c:v>21.779204569944739</c:v>
                </c:pt>
                <c:pt idx="916">
                  <c:v>-32.685259023083489</c:v>
                </c:pt>
                <c:pt idx="917">
                  <c:v>-30.644424449332348</c:v>
                </c:pt>
                <c:pt idx="918">
                  <c:v>-22.818869142744632</c:v>
                </c:pt>
                <c:pt idx="919">
                  <c:v>-40.740177011150962</c:v>
                </c:pt>
                <c:pt idx="920">
                  <c:v>7.8191563576762917</c:v>
                </c:pt>
                <c:pt idx="921">
                  <c:v>-22.313570786862641</c:v>
                </c:pt>
                <c:pt idx="922">
                  <c:v>-62.648255020681319</c:v>
                </c:pt>
                <c:pt idx="923">
                  <c:v>33.945739862383533</c:v>
                </c:pt>
                <c:pt idx="924">
                  <c:v>-25.717341662041989</c:v>
                </c:pt>
                <c:pt idx="925">
                  <c:v>37.380219841847691</c:v>
                </c:pt>
                <c:pt idx="926">
                  <c:v>-11.1182335733061</c:v>
                </c:pt>
                <c:pt idx="927">
                  <c:v>11.74192602269774</c:v>
                </c:pt>
                <c:pt idx="928">
                  <c:v>2.6897580771333196</c:v>
                </c:pt>
                <c:pt idx="929">
                  <c:v>105.43640089910312</c:v>
                </c:pt>
                <c:pt idx="930">
                  <c:v>11.678450816660671</c:v>
                </c:pt>
                <c:pt idx="931">
                  <c:v>58.363495748604635</c:v>
                </c:pt>
                <c:pt idx="932">
                  <c:v>-11.173857865066367</c:v>
                </c:pt>
                <c:pt idx="933">
                  <c:v>44.446375401588199</c:v>
                </c:pt>
                <c:pt idx="934">
                  <c:v>21.920071889012519</c:v>
                </c:pt>
                <c:pt idx="935">
                  <c:v>-32.762926486484616</c:v>
                </c:pt>
                <c:pt idx="936">
                  <c:v>-33.951619184860022</c:v>
                </c:pt>
                <c:pt idx="937">
                  <c:v>2.7808380259528747</c:v>
                </c:pt>
                <c:pt idx="938">
                  <c:v>23.792613612647386</c:v>
                </c:pt>
                <c:pt idx="939">
                  <c:v>-21.762511011763607</c:v>
                </c:pt>
                <c:pt idx="940">
                  <c:v>11.96629148060012</c:v>
                </c:pt>
                <c:pt idx="941">
                  <c:v>-31.096701716619307</c:v>
                </c:pt>
                <c:pt idx="942">
                  <c:v>-26.974138111503521</c:v>
                </c:pt>
                <c:pt idx="943">
                  <c:v>-15.777203679775027</c:v>
                </c:pt>
                <c:pt idx="944">
                  <c:v>-15.224400288779833</c:v>
                </c:pt>
                <c:pt idx="945">
                  <c:v>17.64696327349165</c:v>
                </c:pt>
                <c:pt idx="946">
                  <c:v>-41.487427206751292</c:v>
                </c:pt>
                <c:pt idx="947">
                  <c:v>-6.9583745072918077</c:v>
                </c:pt>
                <c:pt idx="948">
                  <c:v>-17.139983589554646</c:v>
                </c:pt>
                <c:pt idx="949">
                  <c:v>-52.724597226300318</c:v>
                </c:pt>
                <c:pt idx="950">
                  <c:v>28.433788492522041</c:v>
                </c:pt>
                <c:pt idx="951">
                  <c:v>65.666848076783367</c:v>
                </c:pt>
                <c:pt idx="952">
                  <c:v>154.52298556704082</c:v>
                </c:pt>
                <c:pt idx="953">
                  <c:v>-6.5193428171306635</c:v>
                </c:pt>
                <c:pt idx="954">
                  <c:v>-11.223898689134984</c:v>
                </c:pt>
                <c:pt idx="955">
                  <c:v>-64.859300053366752</c:v>
                </c:pt>
                <c:pt idx="956">
                  <c:v>-2.1346492215934632</c:v>
                </c:pt>
                <c:pt idx="957">
                  <c:v>-51.814521320727323</c:v>
                </c:pt>
                <c:pt idx="958">
                  <c:v>1.6022371594712581</c:v>
                </c:pt>
                <c:pt idx="959">
                  <c:v>76.204269122357175</c:v>
                </c:pt>
                <c:pt idx="960">
                  <c:v>20.190883104930094</c:v>
                </c:pt>
                <c:pt idx="961">
                  <c:v>-13.51197194117573</c:v>
                </c:pt>
                <c:pt idx="962">
                  <c:v>-15.697747283707542</c:v>
                </c:pt>
                <c:pt idx="963">
                  <c:v>27.740717403799664</c:v>
                </c:pt>
                <c:pt idx="964">
                  <c:v>81.283975912381862</c:v>
                </c:pt>
                <c:pt idx="965">
                  <c:v>-10.331701582221925</c:v>
                </c:pt>
                <c:pt idx="966">
                  <c:v>98.393412216768212</c:v>
                </c:pt>
                <c:pt idx="967">
                  <c:v>-48.767078962463273</c:v>
                </c:pt>
                <c:pt idx="968">
                  <c:v>4.4658243292451516</c:v>
                </c:pt>
                <c:pt idx="969">
                  <c:v>17.159462389627237</c:v>
                </c:pt>
                <c:pt idx="970">
                  <c:v>6.5924712562008665</c:v>
                </c:pt>
                <c:pt idx="971">
                  <c:v>-42.956795069277547</c:v>
                </c:pt>
                <c:pt idx="972">
                  <c:v>3.5988479077937257</c:v>
                </c:pt>
                <c:pt idx="973">
                  <c:v>-18.854830369637085</c:v>
                </c:pt>
                <c:pt idx="974">
                  <c:v>148.73365491297372</c:v>
                </c:pt>
                <c:pt idx="975">
                  <c:v>-44.408036175879261</c:v>
                </c:pt>
                <c:pt idx="976">
                  <c:v>-1.9904031906849298</c:v>
                </c:pt>
                <c:pt idx="977">
                  <c:v>-50.426326968361877</c:v>
                </c:pt>
                <c:pt idx="978">
                  <c:v>4.931485196409028</c:v>
                </c:pt>
                <c:pt idx="979">
                  <c:v>-22.088237770311252</c:v>
                </c:pt>
                <c:pt idx="980">
                  <c:v>3.9673358484996299</c:v>
                </c:pt>
                <c:pt idx="981">
                  <c:v>-35.473169313128665</c:v>
                </c:pt>
                <c:pt idx="982">
                  <c:v>-39.013324989022237</c:v>
                </c:pt>
                <c:pt idx="983">
                  <c:v>-54.467553934875454</c:v>
                </c:pt>
                <c:pt idx="984">
                  <c:v>-4.5035012024849834</c:v>
                </c:pt>
                <c:pt idx="985">
                  <c:v>-1.8963429564156797</c:v>
                </c:pt>
                <c:pt idx="986">
                  <c:v>32.078753852350189</c:v>
                </c:pt>
                <c:pt idx="987">
                  <c:v>3.7019457645715192</c:v>
                </c:pt>
                <c:pt idx="988">
                  <c:v>-37.194697260285267</c:v>
                </c:pt>
                <c:pt idx="989">
                  <c:v>-29.505899529291156</c:v>
                </c:pt>
                <c:pt idx="990">
                  <c:v>-51.726148996379749</c:v>
                </c:pt>
                <c:pt idx="991">
                  <c:v>7.4157998677441128</c:v>
                </c:pt>
                <c:pt idx="992">
                  <c:v>48.277398815352768</c:v>
                </c:pt>
                <c:pt idx="993">
                  <c:v>6.5083343568209386</c:v>
                </c:pt>
                <c:pt idx="994">
                  <c:v>8.0285568215137459</c:v>
                </c:pt>
                <c:pt idx="995">
                  <c:v>-23.949572502455311</c:v>
                </c:pt>
                <c:pt idx="996">
                  <c:v>-29.741429542487083</c:v>
                </c:pt>
                <c:pt idx="997">
                  <c:v>-28.039878689772621</c:v>
                </c:pt>
                <c:pt idx="998">
                  <c:v>-8.0985244073262095</c:v>
                </c:pt>
                <c:pt idx="999">
                  <c:v>-26.899981595352415</c:v>
                </c:pt>
                <c:pt idx="1000">
                  <c:v>2.517753684152666</c:v>
                </c:pt>
                <c:pt idx="1001">
                  <c:v>16.89382847094123</c:v>
                </c:pt>
                <c:pt idx="1002">
                  <c:v>-5.1417840067893792</c:v>
                </c:pt>
                <c:pt idx="1003">
                  <c:v>-26.880476392639281</c:v>
                </c:pt>
                <c:pt idx="1004">
                  <c:v>-4.2924500969972286</c:v>
                </c:pt>
                <c:pt idx="1005">
                  <c:v>-5.3334768759553981</c:v>
                </c:pt>
                <c:pt idx="1006">
                  <c:v>146.63087348919157</c:v>
                </c:pt>
                <c:pt idx="1007">
                  <c:v>-27.662251522998275</c:v>
                </c:pt>
                <c:pt idx="1008">
                  <c:v>56.82510182942508</c:v>
                </c:pt>
                <c:pt idx="1009">
                  <c:v>15.449500194554702</c:v>
                </c:pt>
                <c:pt idx="1010">
                  <c:v>-32.135013911307496</c:v>
                </c:pt>
                <c:pt idx="1011">
                  <c:v>-10.28576734938602</c:v>
                </c:pt>
                <c:pt idx="1012">
                  <c:v>21.667274119535307</c:v>
                </c:pt>
                <c:pt idx="1013">
                  <c:v>-21.422420596547681</c:v>
                </c:pt>
                <c:pt idx="1014">
                  <c:v>17.531053821711453</c:v>
                </c:pt>
                <c:pt idx="1015">
                  <c:v>-29.328467420064555</c:v>
                </c:pt>
                <c:pt idx="1016">
                  <c:v>77.988153770684562</c:v>
                </c:pt>
                <c:pt idx="1017">
                  <c:v>-34.96184396205939</c:v>
                </c:pt>
                <c:pt idx="1018">
                  <c:v>-37.384895017855087</c:v>
                </c:pt>
                <c:pt idx="1019">
                  <c:v>-8.0006881657602236</c:v>
                </c:pt>
                <c:pt idx="1020">
                  <c:v>-7.7586300554447689</c:v>
                </c:pt>
                <c:pt idx="1021">
                  <c:v>-0.65762640561925423</c:v>
                </c:pt>
                <c:pt idx="1022">
                  <c:v>-7.6939347969142915</c:v>
                </c:pt>
                <c:pt idx="1023">
                  <c:v>-12.309457092831053</c:v>
                </c:pt>
                <c:pt idx="1024">
                  <c:v>1.3496982445499697</c:v>
                </c:pt>
                <c:pt idx="1025">
                  <c:v>-26.862685467101642</c:v>
                </c:pt>
                <c:pt idx="1026">
                  <c:v>-21.740898077966946</c:v>
                </c:pt>
                <c:pt idx="1027">
                  <c:v>-23.519188668777332</c:v>
                </c:pt>
                <c:pt idx="1028">
                  <c:v>-10.661636085991603</c:v>
                </c:pt>
                <c:pt idx="1029">
                  <c:v>-22.757639738148868</c:v>
                </c:pt>
                <c:pt idx="1030">
                  <c:v>-10.85209949966405</c:v>
                </c:pt>
                <c:pt idx="1031">
                  <c:v>-40.344930415331731</c:v>
                </c:pt>
                <c:pt idx="1032">
                  <c:v>-10.860315006501366</c:v>
                </c:pt>
                <c:pt idx="1033">
                  <c:v>-3.7531553253976995</c:v>
                </c:pt>
                <c:pt idx="1034">
                  <c:v>30.798907616018539</c:v>
                </c:pt>
                <c:pt idx="1035">
                  <c:v>5.2381061793921901</c:v>
                </c:pt>
                <c:pt idx="1036">
                  <c:v>32.642061904382672</c:v>
                </c:pt>
                <c:pt idx="1037">
                  <c:v>-20.595442817288856</c:v>
                </c:pt>
                <c:pt idx="1038">
                  <c:v>36.455056156750935</c:v>
                </c:pt>
                <c:pt idx="1039">
                  <c:v>27.294899767047099</c:v>
                </c:pt>
                <c:pt idx="1040">
                  <c:v>-9.8143415547838231E-2</c:v>
                </c:pt>
                <c:pt idx="1041">
                  <c:v>-29.214223830877842</c:v>
                </c:pt>
                <c:pt idx="1042">
                  <c:v>24.774744071393748</c:v>
                </c:pt>
                <c:pt idx="1043">
                  <c:v>1.8738604321273584</c:v>
                </c:pt>
                <c:pt idx="1044">
                  <c:v>21.1699425180269</c:v>
                </c:pt>
                <c:pt idx="1045">
                  <c:v>39.661040944742481</c:v>
                </c:pt>
                <c:pt idx="1046">
                  <c:v>14.640946748920982</c:v>
                </c:pt>
                <c:pt idx="1047">
                  <c:v>32.887199010525578</c:v>
                </c:pt>
                <c:pt idx="1048">
                  <c:v>0.69961141659655368</c:v>
                </c:pt>
                <c:pt idx="1049">
                  <c:v>28.662777898039423</c:v>
                </c:pt>
                <c:pt idx="1050">
                  <c:v>12.189372938523917</c:v>
                </c:pt>
                <c:pt idx="1051">
                  <c:v>-28.067667790022057</c:v>
                </c:pt>
                <c:pt idx="1052">
                  <c:v>9.8738042477310586</c:v>
                </c:pt>
                <c:pt idx="1053">
                  <c:v>-6.1967816890912815</c:v>
                </c:pt>
                <c:pt idx="1054">
                  <c:v>17.961494551322005</c:v>
                </c:pt>
                <c:pt idx="1055">
                  <c:v>19.014237195861242</c:v>
                </c:pt>
                <c:pt idx="1056">
                  <c:v>5.8882970846118212</c:v>
                </c:pt>
                <c:pt idx="1057">
                  <c:v>-8.1781290149479418</c:v>
                </c:pt>
                <c:pt idx="1058">
                  <c:v>-34.468373801483622</c:v>
                </c:pt>
                <c:pt idx="1059">
                  <c:v>-12.224294514851408</c:v>
                </c:pt>
                <c:pt idx="1060">
                  <c:v>-2.8219586080903483</c:v>
                </c:pt>
                <c:pt idx="1061">
                  <c:v>-11.2690465171532</c:v>
                </c:pt>
                <c:pt idx="1062">
                  <c:v>-30.910932158629691</c:v>
                </c:pt>
                <c:pt idx="1063">
                  <c:v>-3.4762254442518667</c:v>
                </c:pt>
                <c:pt idx="1064">
                  <c:v>13.185684127301641</c:v>
                </c:pt>
                <c:pt idx="1065">
                  <c:v>15.777445060587262</c:v>
                </c:pt>
                <c:pt idx="1066">
                  <c:v>-13.283577208174172</c:v>
                </c:pt>
                <c:pt idx="1067">
                  <c:v>-50.195587487819836</c:v>
                </c:pt>
                <c:pt idx="1068">
                  <c:v>-12.421154902831859</c:v>
                </c:pt>
                <c:pt idx="1069">
                  <c:v>55.082830556690226</c:v>
                </c:pt>
                <c:pt idx="1070">
                  <c:v>-49.735265991324567</c:v>
                </c:pt>
                <c:pt idx="1071">
                  <c:v>-1.9760171927117938</c:v>
                </c:pt>
                <c:pt idx="1072">
                  <c:v>22.583989812298412</c:v>
                </c:pt>
                <c:pt idx="1073">
                  <c:v>19.829174143419351</c:v>
                </c:pt>
                <c:pt idx="1074">
                  <c:v>-0.84947778940821195</c:v>
                </c:pt>
                <c:pt idx="1075">
                  <c:v>-1.4789802632722626</c:v>
                </c:pt>
                <c:pt idx="1076">
                  <c:v>-18.615081588770465</c:v>
                </c:pt>
                <c:pt idx="1077">
                  <c:v>15.846562511636776</c:v>
                </c:pt>
                <c:pt idx="1078">
                  <c:v>-29.220788678331374</c:v>
                </c:pt>
                <c:pt idx="1079">
                  <c:v>0.84889444827942384</c:v>
                </c:pt>
                <c:pt idx="1080">
                  <c:v>-13.285525316376877</c:v>
                </c:pt>
                <c:pt idx="1081">
                  <c:v>-18.105251247223833</c:v>
                </c:pt>
                <c:pt idx="1082">
                  <c:v>-19.711590764874273</c:v>
                </c:pt>
                <c:pt idx="1083">
                  <c:v>-0.4645296001990431</c:v>
                </c:pt>
                <c:pt idx="1084">
                  <c:v>-15.880560797224121</c:v>
                </c:pt>
                <c:pt idx="1085">
                  <c:v>-32.803806358562568</c:v>
                </c:pt>
                <c:pt idx="1086">
                  <c:v>60.482791532391474</c:v>
                </c:pt>
                <c:pt idx="1087">
                  <c:v>-7.1256925154460617</c:v>
                </c:pt>
                <c:pt idx="1088">
                  <c:v>19.148268001656163</c:v>
                </c:pt>
                <c:pt idx="1089">
                  <c:v>-19.29111776550404</c:v>
                </c:pt>
                <c:pt idx="1090">
                  <c:v>-27.477962562571037</c:v>
                </c:pt>
                <c:pt idx="1091">
                  <c:v>-1.9379192101290528</c:v>
                </c:pt>
                <c:pt idx="1092">
                  <c:v>-12.612930055505458</c:v>
                </c:pt>
                <c:pt idx="1093">
                  <c:v>8.1321521616379471</c:v>
                </c:pt>
                <c:pt idx="1094">
                  <c:v>11.805617890104628</c:v>
                </c:pt>
                <c:pt idx="1095">
                  <c:v>-14.192075937208159</c:v>
                </c:pt>
                <c:pt idx="1096">
                  <c:v>-20.707783662171956</c:v>
                </c:pt>
                <c:pt idx="1097">
                  <c:v>-1.2082454963922942</c:v>
                </c:pt>
                <c:pt idx="1098">
                  <c:v>0.56019547612834231</c:v>
                </c:pt>
                <c:pt idx="1099">
                  <c:v>-4.1827332246757152</c:v>
                </c:pt>
                <c:pt idx="1100">
                  <c:v>-3.1990246127088255</c:v>
                </c:pt>
                <c:pt idx="1101">
                  <c:v>1.9561559182085944</c:v>
                </c:pt>
                <c:pt idx="1102">
                  <c:v>-27.07162633379896</c:v>
                </c:pt>
                <c:pt idx="1103">
                  <c:v>54.794497067758698</c:v>
                </c:pt>
                <c:pt idx="1104">
                  <c:v>-20.686760497906619</c:v>
                </c:pt>
                <c:pt idx="1105">
                  <c:v>-7.8794670089854293</c:v>
                </c:pt>
                <c:pt idx="1106">
                  <c:v>-15.522083202715706</c:v>
                </c:pt>
                <c:pt idx="1107">
                  <c:v>-10.492499122751028</c:v>
                </c:pt>
                <c:pt idx="1108">
                  <c:v>-8.9840122121501906</c:v>
                </c:pt>
                <c:pt idx="1109">
                  <c:v>-9.3488285966698754</c:v>
                </c:pt>
                <c:pt idx="1110">
                  <c:v>23.924271537747103</c:v>
                </c:pt>
                <c:pt idx="1111">
                  <c:v>-9.6409801520309628</c:v>
                </c:pt>
                <c:pt idx="1112">
                  <c:v>-21.281902755451895</c:v>
                </c:pt>
                <c:pt idx="1113">
                  <c:v>-3.9980747325263195</c:v>
                </c:pt>
                <c:pt idx="1114">
                  <c:v>20.350877374161982</c:v>
                </c:pt>
                <c:pt idx="1115">
                  <c:v>-22.823963842402364</c:v>
                </c:pt>
                <c:pt idx="1116">
                  <c:v>-8.7193843733456333</c:v>
                </c:pt>
                <c:pt idx="1117">
                  <c:v>-18.354423905162747</c:v>
                </c:pt>
                <c:pt idx="1118">
                  <c:v>-0.91641600293939973</c:v>
                </c:pt>
                <c:pt idx="1119">
                  <c:v>5.8433009528013287</c:v>
                </c:pt>
                <c:pt idx="1120">
                  <c:v>29.983512085977878</c:v>
                </c:pt>
                <c:pt idx="1121">
                  <c:v>-21.363034698371152</c:v>
                </c:pt>
                <c:pt idx="1122">
                  <c:v>-3.2261125777644821</c:v>
                </c:pt>
                <c:pt idx="1123">
                  <c:v>-16.014254356583479</c:v>
                </c:pt>
                <c:pt idx="1124">
                  <c:v>22.646779569910677</c:v>
                </c:pt>
                <c:pt idx="1125">
                  <c:v>-28.365335052826993</c:v>
                </c:pt>
                <c:pt idx="1126">
                  <c:v>36.772581060238792</c:v>
                </c:pt>
                <c:pt idx="1127">
                  <c:v>-31.567331982639928</c:v>
                </c:pt>
                <c:pt idx="1128">
                  <c:v>-0.96500725605039861</c:v>
                </c:pt>
                <c:pt idx="1129">
                  <c:v>20.33565709745892</c:v>
                </c:pt>
                <c:pt idx="1130">
                  <c:v>18.298945703327618</c:v>
                </c:pt>
                <c:pt idx="1131">
                  <c:v>28.67780198295489</c:v>
                </c:pt>
                <c:pt idx="1132">
                  <c:v>60.663059450783891</c:v>
                </c:pt>
                <c:pt idx="1133">
                  <c:v>-14.653446477743927</c:v>
                </c:pt>
                <c:pt idx="1134">
                  <c:v>31.638146755535217</c:v>
                </c:pt>
                <c:pt idx="1135">
                  <c:v>45.797211707144299</c:v>
                </c:pt>
                <c:pt idx="1136">
                  <c:v>-11.19868099839227</c:v>
                </c:pt>
                <c:pt idx="1137">
                  <c:v>-18.680953163937943</c:v>
                </c:pt>
                <c:pt idx="1138">
                  <c:v>71.025514722996945</c:v>
                </c:pt>
                <c:pt idx="1139">
                  <c:v>-3.5417125427144356</c:v>
                </c:pt>
                <c:pt idx="1140">
                  <c:v>11.22619968086542</c:v>
                </c:pt>
                <c:pt idx="1141">
                  <c:v>4.0882548630466147</c:v>
                </c:pt>
                <c:pt idx="1142">
                  <c:v>-0.43130076704350984</c:v>
                </c:pt>
                <c:pt idx="1143">
                  <c:v>-11.389293725166127</c:v>
                </c:pt>
                <c:pt idx="1144">
                  <c:v>-6.1401031164275963</c:v>
                </c:pt>
                <c:pt idx="1145">
                  <c:v>-7.6130095451929662</c:v>
                </c:pt>
                <c:pt idx="1146">
                  <c:v>-3.3592203818303688</c:v>
                </c:pt>
                <c:pt idx="1147">
                  <c:v>39.83202885045506</c:v>
                </c:pt>
                <c:pt idx="1148">
                  <c:v>-9.9294893732807452</c:v>
                </c:pt>
                <c:pt idx="1149">
                  <c:v>-61.130653092130764</c:v>
                </c:pt>
                <c:pt idx="1150">
                  <c:v>-18.538537125556715</c:v>
                </c:pt>
                <c:pt idx="1151">
                  <c:v>-8.6274237962316391</c:v>
                </c:pt>
                <c:pt idx="1152">
                  <c:v>-28.024962559527211</c:v>
                </c:pt>
                <c:pt idx="1153">
                  <c:v>-24.860535067935508</c:v>
   